8"/>
        <v>34.702132758749791</v>
      </c>
      <c r="CW971" s="3">
        <f t="shared" ca="1" si="5729"/>
        <v>5.0400994531370633E-2</v>
      </c>
      <c r="CX971" s="3">
        <f t="shared" ca="1" si="5730"/>
        <v>2.8324575956027363E-2</v>
      </c>
      <c r="CY971" s="3">
        <f>1</f>
        <v>1</v>
      </c>
      <c r="CZ971" s="3">
        <f t="shared" ca="1" si="5731"/>
        <v>2.8392486230604433E-2</v>
      </c>
      <c r="DA971" s="3">
        <f t="shared" ca="1" si="5732"/>
        <v>-3.422745377582743E-6</v>
      </c>
      <c r="DB971" s="3">
        <f t="shared" ca="1" si="5733"/>
        <v>1.2004355290711789E-4</v>
      </c>
      <c r="DC971" s="3">
        <f t="shared" ca="1" si="5734"/>
        <v>3.9206611593224787</v>
      </c>
      <c r="DD971" s="3">
        <f t="shared" ca="1" si="5735"/>
        <v>11.682998110499748</v>
      </c>
      <c r="DE971" s="3">
        <f t="shared" ca="1" si="5736"/>
        <v>1.1834877085936243E-3</v>
      </c>
      <c r="DF971" s="3">
        <f t="shared" ca="1" si="5737"/>
        <v>1.5484574899683754E-3</v>
      </c>
      <c r="DG971" s="3">
        <f t="shared" ca="1" si="5738"/>
        <v>36.682039110499744</v>
      </c>
      <c r="DH971" s="3">
        <f t="shared" ca="1" si="5739"/>
        <v>4.2212961098041853E-2</v>
      </c>
      <c r="DI971" s="3">
        <f t="shared" ca="1" si="5740"/>
        <v>3.2263411121408105E-2</v>
      </c>
      <c r="DJ971" s="3">
        <f>1</f>
        <v>1</v>
      </c>
      <c r="DK971" s="3">
        <f t="shared" ca="1" si="5741"/>
        <v>3.2331321395985171E-2</v>
      </c>
      <c r="DL971" s="3">
        <f t="shared" ca="1" si="5742"/>
        <v>-2.8666937788791627E-6</v>
      </c>
      <c r="DM971" s="3">
        <f t="shared" ca="1" si="5743"/>
        <v>8.8424314135943094E-5</v>
      </c>
      <c r="DN971" s="3">
        <f t="shared" ca="1" si="5744"/>
        <v>4.0534283001095401</v>
      </c>
      <c r="DO971" s="3">
        <f t="shared" ca="1" si="5745"/>
        <v>13.658104462249707</v>
      </c>
      <c r="DP971" s="3">
        <f t="shared" ca="1" si="5746"/>
        <v>1.3835659820258953E-3</v>
      </c>
      <c r="DQ971" s="3">
        <f t="shared" ca="1" si="5747"/>
        <v>1.3483792165361044E-3</v>
      </c>
      <c r="DR971" s="3">
        <f t="shared" ca="1" si="5748"/>
        <v>38.657145462249701</v>
      </c>
      <c r="DS971" s="3">
        <f t="shared" ca="1" si="5749"/>
        <v>3.4880465187292535E-2</v>
      </c>
      <c r="DT971" s="3">
        <f t="shared" ca="1" si="5750"/>
        <v>3.5790691875503447E-2</v>
      </c>
      <c r="DU971" s="3">
        <f>1</f>
        <v>1</v>
      </c>
      <c r="DV971" s="3">
        <f t="shared" ca="1" si="5751"/>
        <v>3.5858602150080514E-2</v>
      </c>
      <c r="DW971" s="3">
        <f t="shared" ca="1" si="5752"/>
        <v>-2.3687419682449395E-6</v>
      </c>
      <c r="DX971" s="3">
        <f t="shared" ca="1" si="5753"/>
        <v>6.5936600736206386E-5</v>
      </c>
      <c r="DY971" s="3">
        <f t="shared" ca="1" si="5754"/>
        <v>4.1808734460245489</v>
      </c>
      <c r="DZ971" s="3">
        <f t="shared" ca="1" si="5755"/>
        <v>15.791790813999665</v>
      </c>
      <c r="EA971" s="3">
        <f t="shared" ca="1" si="5756"/>
        <v>1.5997084094581662E-3</v>
      </c>
      <c r="EB971" s="3">
        <f t="shared" ca="1" si="5757"/>
        <v>1.1322367891038335E-3</v>
      </c>
      <c r="EC971" s="3">
        <f t="shared" ca="1" si="5758"/>
        <v>40.79083181399966</v>
      </c>
      <c r="ED971" s="3">
        <f t="shared" ca="1" si="5759"/>
        <v>2.7757139012674976E-2</v>
      </c>
      <c r="EE971" s="3">
        <f t="shared" ca="1" si="5760"/>
        <v>3.921735199597319E-2</v>
      </c>
      <c r="EF971" s="3">
        <f>1</f>
        <v>1</v>
      </c>
      <c r="EG971" s="3">
        <f t="shared" ca="1" si="5761"/>
        <v>3.9285262270550257E-2</v>
      </c>
      <c r="EH971" s="3">
        <f t="shared" ca="1" si="5762"/>
        <v>-1.8849949318246371E-6</v>
      </c>
      <c r="EI971" s="3">
        <f t="shared" ca="1" si="5763"/>
        <v>4.7923779411877115E-5</v>
      </c>
      <c r="EJ971" s="3">
        <f t="shared" ca="1" si="5764"/>
        <v>4.3194489395127471</v>
      </c>
      <c r="EK971" s="3">
        <f t="shared" ca="1" si="5765"/>
        <v>17.943357165749621</v>
      </c>
      <c r="EL971" s="3">
        <f t="shared" ca="1" si="5766"/>
        <v>1.8176620808904368E-3</v>
      </c>
      <c r="EM971" s="3">
        <f t="shared" ca="1" si="5767"/>
        <v>9.1428311767156292E-4</v>
      </c>
      <c r="EN971" s="3">
        <f t="shared" ca="1" si="5768"/>
        <v>42.942398165749623</v>
      </c>
      <c r="EO971" s="3">
        <f t="shared" ca="1" si="5769"/>
        <v>2.1290918922194358E-2</v>
      </c>
      <c r="EP971" s="3">
        <f t="shared" ca="1" si="5770"/>
        <v>4.2327912704702736E-2</v>
      </c>
      <c r="EQ971" s="3">
        <f>1</f>
        <v>1</v>
      </c>
      <c r="ER971" s="3">
        <f t="shared" ca="1" si="5771"/>
        <v>4.2395822979279803E-2</v>
      </c>
      <c r="ES971" s="3">
        <f t="shared" ca="1" si="5772"/>
        <v>-1.4458721500043372E-6</v>
      </c>
      <c r="ET971" s="3">
        <f t="shared" ca="1" si="5773"/>
        <v>3.407672796731584E-5</v>
      </c>
      <c r="EU971" s="3">
        <f t="shared" ca="1" si="5774"/>
        <v>4.4675421126717776</v>
      </c>
      <c r="EV971" s="3">
        <f t="shared" ca="1" si="5775"/>
        <v>19.629413517499582</v>
      </c>
      <c r="EW971" s="3">
        <f t="shared" ca="1" si="5776"/>
        <v>1.9884595893227075E-3</v>
      </c>
      <c r="EX971" s="3">
        <f t="shared" ca="1" si="5777"/>
        <v>7.4348560923929215E-4</v>
      </c>
      <c r="EY971" s="3">
        <f t="shared" ca="1" si="5778"/>
        <v>44.628454517499577</v>
      </c>
      <c r="EZ971" s="3">
        <f t="shared" ca="1" si="5779"/>
        <v>1.6659452299603132E-2</v>
      </c>
      <c r="FA971" s="3">
        <f t="shared" ca="1" si="5780"/>
        <v>4.4555869362292139E-2</v>
      </c>
      <c r="FB971" s="3">
        <f>1</f>
        <v>1</v>
      </c>
      <c r="FC971" s="3">
        <f t="shared" ca="1" si="5781"/>
        <v>4.4623779636869206E-2</v>
      </c>
      <c r="FD971" s="3">
        <f t="shared" ca="1" si="5782"/>
        <v>-1.1313479799696356E-6</v>
      </c>
      <c r="FE971" s="3">
        <f t="shared" ca="1" si="5783"/>
        <v>2.5338641021492581E-5</v>
      </c>
      <c r="FF971" s="3">
        <f t="shared" ca="1" si="5784"/>
        <v>4.5962166811926499</v>
      </c>
      <c r="FG971" s="3">
        <f t="shared" ca="1" si="5785"/>
        <v>21.630199869249537</v>
      </c>
      <c r="FH971" s="3">
        <f t="shared" ca="1" si="5786"/>
        <v>2.1911392467549779E-3</v>
      </c>
      <c r="FI971" s="3">
        <f t="shared" ca="1" si="5787"/>
        <v>5.4080595180702176E-4</v>
      </c>
      <c r="FJ971" s="3">
        <f t="shared" ca="1" si="5788"/>
        <v>46.629240869249536</v>
      </c>
      <c r="FK971" s="3">
        <f t="shared" ca="1" si="5789"/>
        <v>1.1598000347538698E-2</v>
      </c>
      <c r="FL971" s="3">
        <f t="shared" ca="1" si="5790"/>
        <v>4.6990669500690134E-2</v>
      </c>
      <c r="FM971" s="3">
        <f>1</f>
        <v>1</v>
      </c>
      <c r="FN971" s="3">
        <f t="shared" ca="1" si="5791"/>
        <v>4.7058579775267201E-2</v>
      </c>
      <c r="FO971" s="3">
        <f t="shared" ca="1" si="5792"/>
        <v>-7.8762338814629701E-7</v>
      </c>
      <c r="FP971" s="3">
        <f t="shared" ca="1" si="5793"/>
        <v>1.6731135130374636E-5</v>
      </c>
      <c r="FQ971" s="3">
        <f t="shared" ca="1" si="5794"/>
        <v>4.7764745931598815</v>
      </c>
      <c r="FR971" s="3">
        <f t="shared" ca="1" si="5795"/>
        <v>24.069646220999495</v>
      </c>
      <c r="FS971" s="3">
        <f t="shared" ca="1" si="5796"/>
        <v>2.4382551621872487E-3</v>
      </c>
      <c r="FT971" s="3">
        <f t="shared" ca="1" si="5797"/>
        <v>2.9369003637475096E-4</v>
      </c>
      <c r="FU971" s="3">
        <f t="shared" ca="1" si="5798"/>
        <v>49.068687220999493</v>
      </c>
      <c r="FV971" s="3">
        <f t="shared" ca="1" si="5799"/>
        <v>5.9852841599777511E-3</v>
      </c>
      <c r="FW971" s="3">
        <f t="shared" ca="1" si="5800"/>
        <v>4.9690654066322157E-2</v>
      </c>
      <c r="FX971" s="3">
        <f>1</f>
        <v>1</v>
      </c>
      <c r="FY971" s="3">
        <f t="shared" ca="1" si="5801"/>
        <v>4.9758564340899224E-2</v>
      </c>
      <c r="FZ971" s="3">
        <f t="shared" ca="1" si="5802"/>
        <v>-4.0646229072587208E-7</v>
      </c>
      <c r="GA971" s="3">
        <f t="shared" ca="1" si="5803"/>
        <v>8.1673494907105737E-6</v>
      </c>
      <c r="GB971" s="3">
        <f t="shared" ca="1" si="5804"/>
        <v>5.0879188600305048</v>
      </c>
      <c r="GC971" s="3">
        <f t="shared" ca="1" si="5805"/>
        <v>25.918392572749454</v>
      </c>
      <c r="GD971" s="3">
        <f t="shared" ca="1" si="5806"/>
        <v>2.62553316761952E-3</v>
      </c>
      <c r="GE971" s="3">
        <f t="shared" ca="1" si="5807"/>
        <v>1.0641203094247965E-4</v>
      </c>
      <c r="GF971" s="3">
        <f t="shared" ca="1" si="5808"/>
        <v>50.917433572749452</v>
      </c>
      <c r="GG971" s="3">
        <f t="shared" ca="1" si="5809"/>
        <v>2.0898938433423012E-3</v>
      </c>
      <c r="GH971" s="3">
        <f t="shared" ca="1" si="5810"/>
        <v>5.1564522863632341E-2</v>
      </c>
      <c r="GI971" s="3">
        <f>1</f>
        <v>1</v>
      </c>
      <c r="GJ971" s="3">
        <f t="shared" ca="1" si="5811"/>
        <v>5.1632433138209408E-2</v>
      </c>
      <c r="GK971" s="3">
        <f t="shared" ca="1" si="5812"/>
        <v>-1.4192526473830213E-7</v>
      </c>
      <c r="GL971" s="3">
        <f t="shared" ca="1" si="5813"/>
        <v>2.7486155740677476E-6</v>
      </c>
      <c r="GM971" s="3">
        <f t="shared" ca="1" si="5814"/>
        <v>5.5608859970556841</v>
      </c>
      <c r="GN971" s="3">
        <f t="shared" ca="1" si="5815"/>
        <v>26.159791141215596</v>
      </c>
      <c r="GO971" s="3">
        <f t="shared" ca="1" si="5816"/>
        <v>2.6499868426051402E-3</v>
      </c>
      <c r="GP971" s="3">
        <f t="shared" ca="1" si="5817"/>
        <v>8.1958355956859505E-5</v>
      </c>
      <c r="GQ971" s="3">
        <f t="shared" ca="1" si="5818"/>
        <v>51.158832141215598</v>
      </c>
      <c r="GR971" s="3">
        <f t="shared" ca="1" si="5819"/>
        <v>1.6020372734589965E-3</v>
      </c>
      <c r="GS971" s="3">
        <f t="shared" ca="1" si="5820"/>
        <v>5.1799205175174536E-2</v>
      </c>
      <c r="GT971" s="3">
        <f>1</f>
        <v>1</v>
      </c>
      <c r="GU971" s="3">
        <f t="shared" ca="1" si="5821"/>
        <v>5.1867115449751602E-2</v>
      </c>
      <c r="GV971" s="3">
        <f t="shared" ca="1" si="5822"/>
        <v>-1.0879479112329975E-7</v>
      </c>
      <c r="GW971" s="3">
        <f t="shared" ca="1" si="5823"/>
        <v>2.0974829763528713E-6</v>
      </c>
      <c r="GX971" s="3">
        <f t="shared" ca="1" si="5824"/>
        <v>5.6783015553173852</v>
      </c>
      <c r="GY971" s="3">
        <f t="shared" ca="1" si="5825"/>
        <v>26.429479709681736</v>
      </c>
      <c r="GZ971" s="3">
        <f t="shared" ca="1" si="5826"/>
        <v>2.6773062945907602E-3</v>
      </c>
      <c r="HA971" s="3">
        <f t="shared" ca="1" si="5827"/>
        <v>5.4638903971239525E-5</v>
      </c>
      <c r="HB971" s="3">
        <f t="shared" ca="1" si="5828"/>
        <v>51.428520709681735</v>
      </c>
      <c r="HC971" s="3">
        <f t="shared" ca="1" si="5829"/>
        <v>1.0624241805375011E-3</v>
      </c>
      <c r="HD971" s="3">
        <f t="shared" ca="1" si="5830"/>
        <v>5.205878484633801E-2</v>
      </c>
      <c r="HE971" s="3">
        <f>1</f>
        <v>1</v>
      </c>
      <c r="HF971" s="3">
        <f t="shared" ca="1" si="5831"/>
        <v>5.2126695120915077E-2</v>
      </c>
      <c r="HG971" s="3">
        <f t="shared" ca="1" si="5832"/>
        <v>-7.2149517817619439E-8</v>
      </c>
      <c r="HH971" s="3">
        <f t="shared" ca="1" si="5833"/>
        <v>1.3840816489203711E-6</v>
      </c>
      <c r="HI971" s="3">
        <f t="shared" ca="1" si="5834"/>
        <v>5.8588382894821205</v>
      </c>
      <c r="HJ971" s="3">
        <f t="shared" ca="1" si="5835"/>
        <v>26.699168278147877</v>
      </c>
      <c r="HK971" s="3">
        <f t="shared" ca="1" si="5836"/>
        <v>2.7046257465763797E-3</v>
      </c>
      <c r="HL971" s="3">
        <f t="shared" ca="1" si="5837"/>
        <v>2.731945198561998E-5</v>
      </c>
      <c r="HM971" s="3">
        <f t="shared" ca="1" si="5838"/>
        <v>51.698209278147871</v>
      </c>
      <c r="HN971" s="3">
        <f t="shared" ca="1" si="5839"/>
        <v>5.2844097246454414E-4</v>
      </c>
      <c r="HO971" s="3">
        <f t="shared" ca="1" si="5840"/>
        <v>5.2315656273989902E-2</v>
      </c>
      <c r="HP971" s="3">
        <f>1</f>
        <v>1</v>
      </c>
      <c r="HQ971" s="3">
        <f t="shared" ca="1" si="5841"/>
        <v>5.2383566548566969E-2</v>
      </c>
      <c r="HR971" s="3">
        <f t="shared" ca="1" si="5842"/>
        <v>-3.5886571537840657E-8</v>
      </c>
      <c r="HS971" s="3">
        <f t="shared" ca="1" si="5843"/>
        <v>6.8506412582297616E-7</v>
      </c>
      <c r="HT971" s="3">
        <f t="shared" ca="1" si="5844"/>
        <v>6.1642687742191198</v>
      </c>
      <c r="HU971" s="3">
        <f t="shared" ca="1" si="5845"/>
        <v>26.971553732298677</v>
      </c>
      <c r="HV971" s="3">
        <f t="shared" ca="1" si="5846"/>
        <v>2.7322183930818559E-3</v>
      </c>
      <c r="HW971" s="3">
        <f t="shared" ca="1" si="5847"/>
        <v>-2.7319451985623883E-7</v>
      </c>
      <c r="HX971" s="3">
        <f t="shared" ca="1" si="5848"/>
        <v>51.970594732298679</v>
      </c>
      <c r="HY971" s="3">
        <f t="shared" ca="1" si="5849"/>
        <v>-5.256713363844842E-6</v>
      </c>
      <c r="HZ971" s="3">
        <f t="shared" ca="1" si="5850"/>
        <v>5.257239035180479E-2</v>
      </c>
      <c r="IA971" s="3">
        <f>1</f>
        <v>1</v>
      </c>
      <c r="IB971" s="3">
        <f t="shared" ca="1" si="5851"/>
        <v>5.2568606169676173E-6</v>
      </c>
      <c r="IC971" s="3">
        <f t="shared" ca="1" si="5852"/>
        <v>-7.7406745836057817E-12</v>
      </c>
      <c r="ID971" s="3">
        <f t="shared" ca="1" si="5853"/>
        <v>1.199012763615641E-6</v>
      </c>
      <c r="IE971" s="3">
        <f t="shared" ca="1" si="5854"/>
        <v>8.809945097944567</v>
      </c>
      <c r="IF971" s="3">
        <f t="shared" ca="1" si="5855"/>
        <v>27.238545415080157</v>
      </c>
      <c r="IG971" s="3">
        <f t="shared" ca="1" si="5856"/>
        <v>2.7592646505476201E-3</v>
      </c>
      <c r="IH971" s="3">
        <f t="shared" ca="1" si="5857"/>
        <v>-2.7319451985620413E-5</v>
      </c>
      <c r="II971" s="3">
        <f t="shared" ca="1" si="5858"/>
        <v>52.237586415080159</v>
      </c>
      <c r="IJ971" s="3">
        <f t="shared" ca="1" si="5859"/>
        <v>-5.2298457605870019E-4</v>
      </c>
      <c r="IK971" s="3">
        <f t="shared" ca="1" si="5860"/>
        <v>5.282144218192792E-2</v>
      </c>
      <c r="IL971" s="3">
        <f>1</f>
        <v>1</v>
      </c>
      <c r="IM971" s="3">
        <f t="shared" ca="1" si="5861"/>
        <v>5.2298472331182297E-4</v>
      </c>
      <c r="IN971" s="3">
        <f t="shared" ca="1" si="5862"/>
        <v>-7.7011111987947235E-12</v>
      </c>
      <c r="IO971" s="3">
        <f t="shared" ca="1" si="5863"/>
        <v>1.472489354477054E-8</v>
      </c>
      <c r="IP971" s="3">
        <f t="shared" ca="1" si="5864"/>
        <v>10.718501108383936</v>
      </c>
      <c r="IQ971" s="3">
        <f t="shared" ca="1" si="5865"/>
        <v>27.508233983546297</v>
      </c>
      <c r="IR971" s="3">
        <f t="shared" ca="1" si="5866"/>
        <v>2.7865841025332401E-3</v>
      </c>
      <c r="IS971" s="3">
        <f t="shared" ca="1" si="5867"/>
        <v>-5.4638903971240393E-5</v>
      </c>
      <c r="IT971" s="3">
        <f t="shared" ca="1" si="5868"/>
        <v>52.507274983546296</v>
      </c>
      <c r="IU971" s="3">
        <f t="shared" ca="1" si="5869"/>
        <v>-1.0405968313602651E-3</v>
      </c>
      <c r="IV971" s="3">
        <f t="shared" ca="1" si="5870"/>
        <v>5.3070438399373143E-2</v>
      </c>
      <c r="IW971" s="3">
        <f>1</f>
        <v>1</v>
      </c>
      <c r="IX971" s="3">
        <f t="shared" ca="1" si="5871"/>
        <v>1.0405969786133878E-3</v>
      </c>
      <c r="IY971" s="3">
        <f t="shared" ca="1" si="5872"/>
        <v>-7.6615566483928555E-12</v>
      </c>
      <c r="IZ971" s="3">
        <f t="shared" ca="1" si="5873"/>
        <v>7.3626030038312362E-9</v>
      </c>
      <c r="JA971" s="3">
        <f t="shared" ca="1" si="5874"/>
        <v>11.017285571907351</v>
      </c>
      <c r="JB971" s="3">
        <f t="shared" ca="1" si="5875"/>
        <v>27.777922552012438</v>
      </c>
      <c r="JC971" s="3">
        <f t="shared" ca="1" si="5876"/>
        <v>2.8139035545188601E-3</v>
      </c>
      <c r="JD971" s="3">
        <f t="shared" ca="1" si="5877"/>
        <v>-8.1958355956860372E-5</v>
      </c>
      <c r="JE971" s="3">
        <f t="shared" ca="1" si="5878"/>
        <v>52.776963552012433</v>
      </c>
      <c r="JF971" s="3">
        <f t="shared" ca="1" si="5879"/>
        <v>-1.5529191230580985E-3</v>
      </c>
      <c r="JG971" s="3">
        <f t="shared" ca="1" si="5880"/>
        <v>5.331688989166114E-2</v>
      </c>
      <c r="JH971" s="3">
        <f>1</f>
        <v>1</v>
      </c>
      <c r="JI971" s="3">
        <f t="shared" ca="1" si="5881"/>
        <v>1.5529192703112212E-3</v>
      </c>
      <c r="JJ971" s="3">
        <f t="shared" ca="1" si="5882"/>
        <v>-7.6224063429249965E-12</v>
      </c>
      <c r="JK971" s="3">
        <f t="shared" ca="1" si="5883"/>
        <v>4.9084214459853975E-9</v>
      </c>
      <c r="JL971" s="3">
        <f t="shared" ca="1" si="5884"/>
        <v>11.191150210708459</v>
      </c>
      <c r="JM971" s="3">
        <f t="shared" ca="1" si="5885"/>
        <v>27.899048924499411</v>
      </c>
      <c r="JN971" s="3">
        <f t="shared" ca="1" si="5886"/>
        <v>2.8261736560517906E-3</v>
      </c>
      <c r="JO971" s="3">
        <f t="shared" ca="1" si="5887"/>
        <v>-9.4228457489790862E-5</v>
      </c>
      <c r="JP971" s="3">
        <f t="shared" ca="1" si="5888"/>
        <v>52.898089924499409</v>
      </c>
      <c r="JQ971" s="3">
        <f t="shared" ca="1" si="5889"/>
        <v>-1.7813206039061452E-3</v>
      </c>
      <c r="JR971" s="3">
        <f t="shared" ca="1" si="5890"/>
        <v>5.3426761913058535E-2</v>
      </c>
      <c r="JS971" s="3">
        <f>1</f>
        <v>1</v>
      </c>
      <c r="JT971" s="3">
        <f t="shared" ca="1" si="5891"/>
        <v>1.7813207511592679E-3</v>
      </c>
      <c r="JU971" s="3">
        <f t="shared" ca="1" si="5892"/>
        <v>-7.6049525098800222E-12</v>
      </c>
      <c r="JV971" s="3">
        <f t="shared" ca="1" si="5893"/>
        <v>4.269267215575509E-9</v>
      </c>
      <c r="JW971" s="3">
        <f t="shared" ca="1" si="5894"/>
        <v>11.250743132130209</v>
      </c>
      <c r="JX971" s="3">
        <f t="shared" ca="1" si="5895"/>
        <v>30.119195276249371</v>
      </c>
      <c r="JY971" s="3">
        <f t="shared" ca="1" si="5896"/>
        <v>3.0510744814840614E-3</v>
      </c>
      <c r="JZ971" s="3">
        <f t="shared" ca="1" si="5897"/>
        <v>-3.1912928292206167E-4</v>
      </c>
      <c r="KA971" s="3">
        <f t="shared" ca="1" si="5898"/>
        <v>55.11823627624937</v>
      </c>
      <c r="KB971" s="3">
        <f t="shared" ca="1" si="5899"/>
        <v>-5.7899037502325799E-3</v>
      </c>
      <c r="KC971" s="3">
        <f t="shared" ca="1" si="5900"/>
        <v>5.5355081867864107E-2</v>
      </c>
      <c r="KD971" s="3">
        <f>1</f>
        <v>1</v>
      </c>
      <c r="KE971" s="3">
        <f t="shared" ca="1" si="5901"/>
        <v>5.7899038974857028E-3</v>
      </c>
      <c r="KF971" s="3">
        <f t="shared" ca="1" si="5902"/>
        <v>-7.2986272587341104E-12</v>
      </c>
      <c r="KG971" s="3">
        <f t="shared" ca="1" si="5903"/>
        <v>1.2605780334504213E-9</v>
      </c>
      <c r="KH971" s="3">
        <f t="shared" ca="1" si="5904"/>
        <v>11.762671438750029</v>
      </c>
      <c r="KI971" s="3">
        <f t="shared" ca="1" si="5905"/>
        <v>31.968781627999331</v>
      </c>
      <c r="KJ971" s="3">
        <f t="shared" ca="1" si="5906"/>
        <v>3.2384375789163322E-3</v>
      </c>
      <c r="KK971" s="3">
        <f t="shared" ca="1" si="5907"/>
        <v>-5.0649238035433254E-4</v>
      </c>
      <c r="KL971" s="3">
        <f t="shared" ca="1" si="5908"/>
        <v>56.967822627999325</v>
      </c>
      <c r="KM971" s="3">
        <f t="shared" ca="1" si="5909"/>
        <v>-8.890850255270151E-3</v>
      </c>
      <c r="KN971" s="3">
        <f t="shared" ca="1" si="5910"/>
        <v>5.6846785246881817E-2</v>
      </c>
      <c r="KO971" s="3">
        <f>1</f>
        <v>1</v>
      </c>
      <c r="KP971" s="3">
        <f t="shared" ca="1" si="5911"/>
        <v>8.8908504025232739E-3</v>
      </c>
      <c r="KQ971" s="3">
        <f t="shared" ca="1" si="5912"/>
        <v>-7.0616611831230351E-12</v>
      </c>
      <c r="KR971" s="3">
        <f t="shared" ca="1" si="5913"/>
        <v>7.9426154195316734E-10</v>
      </c>
      <c r="KS971" s="3">
        <f t="shared" ca="1" si="5914"/>
        <v>11.948943334471357</v>
      </c>
      <c r="KT971" s="3">
        <f t="shared" ca="1" si="5915"/>
        <v>34.142787979749286</v>
      </c>
      <c r="KU971" s="3">
        <f t="shared" ca="1" si="5916"/>
        <v>3.4586644223486029E-3</v>
      </c>
      <c r="KV971" s="3">
        <f t="shared" ca="1" si="5917"/>
        <v>-7.267192237866032E-4</v>
      </c>
      <c r="KW971" s="3">
        <f t="shared" ca="1" si="5918"/>
        <v>59.141828979749285</v>
      </c>
      <c r="KX971" s="3">
        <f t="shared" ca="1" si="5919"/>
        <v>-1.2287736722437832E-2</v>
      </c>
      <c r="KY971" s="3">
        <f t="shared" ca="1" si="5920"/>
        <v>5.8480849882625072E-2</v>
      </c>
      <c r="KZ971" s="3">
        <f>1</f>
        <v>1</v>
      </c>
      <c r="LA971" s="3">
        <f t="shared" ca="1" si="5921"/>
        <v>1.2287736869690955E-2</v>
      </c>
      <c r="LB971" s="3">
        <f t="shared" ca="1" si="5922"/>
        <v>-6.8020801635493539E-12</v>
      </c>
      <c r="LC971" s="3">
        <f t="shared" ca="1" si="5923"/>
        <v>5.5356653028831859E-10</v>
      </c>
      <c r="LD971" s="3">
        <f t="shared" ca="1" si="5924"/>
        <v>12.089471917140452</v>
      </c>
      <c r="LE971" s="3">
        <f t="shared" ca="1" si="5925"/>
        <v>35.805144331499243</v>
      </c>
      <c r="LF971" s="3">
        <f t="shared" ca="1" si="5926"/>
        <v>3.6270611207808732E-3</v>
      </c>
      <c r="LG971" s="3">
        <f t="shared" ca="1" si="5927"/>
        <v>-8.9511592221887346E-4</v>
      </c>
      <c r="LH971" s="3">
        <f t="shared" ca="1" si="5928"/>
        <v>60.804185331499241</v>
      </c>
      <c r="LI971" s="3">
        <f t="shared" ca="1" si="5929"/>
        <v>-1.4721287972839002E-2</v>
      </c>
      <c r="LJ971" s="3">
        <f t="shared" ca="1" si="5930"/>
        <v>5.9651504267452062E-2</v>
      </c>
      <c r="LK971" s="3">
        <f>1</f>
        <v>1</v>
      </c>
      <c r="LL971" s="3">
        <f t="shared" ca="1" si="5931"/>
        <v>1.4721288120092125E-2</v>
      </c>
      <c r="LM971" s="3">
        <f t="shared" ca="1" si="5932"/>
        <v>-6.6161146563504465E-12</v>
      </c>
      <c r="LN971" s="3">
        <f t="shared" ca="1" si="5933"/>
        <v>4.4942496946198673E-10</v>
      </c>
      <c r="LO971" s="3">
        <f t="shared" ca="1" si="5934"/>
        <v>12.167945821563469</v>
      </c>
      <c r="LQ971" s="3" t="str">
        <f t="shared" ca="1" si="5935"/>
        <v>21.83</v>
      </c>
      <c r="LR971" s="3" t="str">
        <f t="shared" ca="1" si="5936"/>
        <v>574.6</v>
      </c>
      <c r="LS971" s="3" t="str">
        <f t="shared" ca="1" si="5937"/>
        <v>624.7</v>
      </c>
      <c r="LT971" s="3" t="str">
        <f t="shared" ca="1" si="5938"/>
        <v>635.0</v>
      </c>
      <c r="LU971" s="3" t="str">
        <f t="shared" ca="1" si="5939"/>
        <v>27.92</v>
      </c>
      <c r="LV971" s="3" t="str">
        <f t="shared" ca="1" si="5940"/>
        <v>30.36</v>
      </c>
      <c r="LW971" s="3" t="str">
        <f t="shared" ca="1" si="5941"/>
        <v>30.74</v>
      </c>
      <c r="LX971" s="3" t="str">
        <f t="shared" ca="1" si="5942"/>
        <v>318</v>
      </c>
      <c r="LY971" s="3" t="str">
        <f t="shared" ca="1" si="5943"/>
        <v>21.7</v>
      </c>
      <c r="LZ971" s="3">
        <f t="shared" ca="1" si="5944"/>
        <v>20</v>
      </c>
      <c r="MA971" s="3">
        <f t="shared" ca="1" si="5945"/>
        <v>290</v>
      </c>
      <c r="MB971" s="3" t="str">
        <f t="shared" ca="1" si="5946"/>
        <v>291.6</v>
      </c>
      <c r="MC971" s="3" t="str">
        <f t="shared" ca="1" si="5947"/>
        <v>297.4</v>
      </c>
      <c r="MD971" s="3" t="str">
        <f t="shared" ca="1" si="5948"/>
        <v>304.8</v>
      </c>
      <c r="ME971" s="3" t="str">
        <f t="shared" ca="1" si="5949"/>
        <v>20.65</v>
      </c>
      <c r="MF971" s="3" t="str">
        <f t="shared" ca="1" si="5950"/>
        <v>20.65</v>
      </c>
      <c r="MG971" s="3" t="str">
        <f t="shared" ca="1" si="5951"/>
        <v>21.75</v>
      </c>
      <c r="MJ971" s="3">
        <f t="shared" ca="1" si="5952"/>
        <v>6.44</v>
      </c>
      <c r="MK971" s="3" t="str">
        <f t="shared" ca="1" si="5953"/>
        <v>6.44</v>
      </c>
      <c r="ML971" s="3" t="str">
        <f t="shared" ca="1" si="5954"/>
        <v>2.57</v>
      </c>
      <c r="MM971" s="3" t="str">
        <f t="shared" ca="1" si="5955"/>
        <v>8.43</v>
      </c>
      <c r="MN971" s="3" t="str">
        <f t="shared" ca="1" si="5956"/>
        <v>3.12</v>
      </c>
      <c r="MO971" s="3" t="str">
        <f t="shared" ca="1" si="5957"/>
        <v>10.29</v>
      </c>
      <c r="MP971" s="3" t="str">
        <f t="shared" ca="1" si="5958"/>
        <v>3.40</v>
      </c>
      <c r="MQ971" s="3" t="str">
        <f t="shared" ca="1" si="5959"/>
        <v>12.26</v>
      </c>
      <c r="MR971" s="3" t="str">
        <f t="shared" ca="1" si="5960"/>
        <v>3.62</v>
      </c>
      <c r="MS971" s="3" t="str">
        <f t="shared" ca="1" si="5961"/>
        <v>14.21</v>
      </c>
      <c r="MT971" s="3" t="str">
        <f t="shared" ca="1" si="5962"/>
        <v>3.78</v>
      </c>
      <c r="MU971" s="3" t="str">
        <f t="shared" ca="1" si="5963"/>
        <v>16.14</v>
      </c>
      <c r="MV971" s="3" t="str">
        <f t="shared" ca="1" si="5964"/>
        <v>3.92</v>
      </c>
      <c r="MW971" s="3" t="str">
        <f t="shared" ca="1" si="5965"/>
        <v>18.12</v>
      </c>
      <c r="MX971" s="3" t="str">
        <f t="shared" ca="1" si="5966"/>
        <v>4.05</v>
      </c>
      <c r="MY971" s="3" t="str">
        <f t="shared" ca="1" si="5967"/>
        <v>20.10</v>
      </c>
      <c r="MZ971" s="3" t="str">
        <f t="shared" ca="1" si="5968"/>
        <v>4.18</v>
      </c>
      <c r="NA971" s="3" t="str">
        <f t="shared" ca="1" si="5969"/>
        <v>22.23</v>
      </c>
      <c r="NB971" s="3" t="str">
        <f t="shared" ca="1" si="5970"/>
        <v>4.32</v>
      </c>
      <c r="NC971" s="3" t="str">
        <f t="shared" ca="1" si="5971"/>
        <v>24.38</v>
      </c>
      <c r="ND971" s="3" t="str">
        <f t="shared" ca="1" si="5972"/>
        <v>4.47</v>
      </c>
      <c r="NE971" s="3" t="str">
        <f t="shared" ca="1" si="5973"/>
        <v>26.07</v>
      </c>
      <c r="NF971" s="3" t="str">
        <f t="shared" ca="1" si="5974"/>
        <v>4.60</v>
      </c>
      <c r="NG971" s="3" t="str">
        <f t="shared" ca="1" si="5975"/>
        <v>28.07</v>
      </c>
      <c r="NH971" s="3" t="str">
        <f t="shared" ca="1" si="5976"/>
        <v>4.78</v>
      </c>
      <c r="NI971" s="3" t="str">
        <f t="shared" ca="1" si="5977"/>
        <v>30.51</v>
      </c>
      <c r="NJ971" s="3" t="str">
        <f t="shared" ca="1" si="5978"/>
        <v>5.09</v>
      </c>
      <c r="NK971" s="3" t="str">
        <f t="shared" ca="1" si="5979"/>
        <v>32.36</v>
      </c>
      <c r="NL971" s="3" t="str">
        <f t="shared" ca="1" si="5980"/>
        <v>5.56</v>
      </c>
      <c r="NM971" s="3" t="str">
        <f t="shared" ca="1" si="5981"/>
        <v>32.60</v>
      </c>
      <c r="NN971" s="3" t="str">
        <f t="shared" ca="1" si="5982"/>
        <v>5.68</v>
      </c>
      <c r="NO971" s="3" t="str">
        <f t="shared" ca="1" si="5983"/>
        <v>32.87</v>
      </c>
      <c r="NP971" s="3" t="str">
        <f t="shared" ca="1" si="5984"/>
        <v>5.86</v>
      </c>
      <c r="NQ971" s="3" t="str">
        <f t="shared" ca="1" si="5985"/>
        <v>33.14</v>
      </c>
      <c r="NR971" s="3" t="str">
        <f t="shared" ca="1" si="5986"/>
        <v>6.16</v>
      </c>
      <c r="NS971" s="3" t="str">
        <f t="shared" ca="1" si="5987"/>
        <v>33.41</v>
      </c>
      <c r="NT971" s="3" t="str">
        <f t="shared" ca="1" si="5988"/>
        <v>8.81</v>
      </c>
      <c r="NU971" s="3" t="str">
        <f t="shared" ca="1" si="5989"/>
        <v>33.68</v>
      </c>
      <c r="NV971" s="3" t="str">
        <f t="shared" ca="1" si="5990"/>
        <v>10.72</v>
      </c>
      <c r="NW971" s="3" t="str">
        <f t="shared" ca="1" si="5991"/>
        <v>33.95</v>
      </c>
      <c r="NX971" s="3" t="str">
        <f t="shared" ca="1" si="5992"/>
        <v>11.02</v>
      </c>
      <c r="NY971" s="3" t="str">
        <f t="shared" ca="1" si="5993"/>
        <v>34.22</v>
      </c>
      <c r="NZ971" s="3" t="str">
        <f t="shared" ca="1" si="5994"/>
        <v>11.19</v>
      </c>
      <c r="OA971" s="3" t="str">
        <f t="shared" ca="1" si="5995"/>
        <v>34.34</v>
      </c>
      <c r="OB971" s="3" t="str">
        <f t="shared" ca="1" si="5996"/>
        <v>11.25</v>
      </c>
      <c r="OC971" s="3" t="str">
        <f t="shared" ca="1" si="5997"/>
        <v>36.56</v>
      </c>
      <c r="OD971" s="3" t="str">
        <f t="shared" ca="1" si="5998"/>
        <v>11.76</v>
      </c>
      <c r="OE971" s="3" t="str">
        <f t="shared" ca="1" si="5999"/>
        <v>38.41</v>
      </c>
      <c r="OF971" s="3" t="str">
        <f t="shared" ca="1" si="6000"/>
        <v>11.95</v>
      </c>
      <c r="OG971" s="3" t="str">
        <f t="shared" ca="1" si="6001"/>
        <v>40.58</v>
      </c>
      <c r="OH971" s="3" t="str">
        <f t="shared" ca="1" si="6002"/>
        <v>12.09</v>
      </c>
      <c r="OI971" s="3" t="str">
        <f t="shared" ca="1" si="6003"/>
        <v>42.25</v>
      </c>
      <c r="OJ971" s="3" t="str">
        <f t="shared" ca="1" si="6004"/>
        <v>12.17</v>
      </c>
      <c r="OK971" s="3" t="str" cm="1">
        <f t="array" aca="1" ref="OK971" ca="1">_xlfn.IFS(VALUE(NP971)&gt;8.8,NO971,VALUE(NR971)&gt;8.8,NQ971,VALUE(NT971)&gt;8.8,NS971,VALUE(NV971)&gt;8.8,NU971,VALUE(NX971)&gt;8.8,NW971)</f>
        <v>33.41</v>
      </c>
      <c r="OL971" s="3" t="str" cm="1">
        <f t="array" aca="1" ref="OL971" ca="1">_xlfn.IFS(VALUE(NP971)&gt;8.8,NP971,VALUE(NR971)&gt;8.8,NR971,VALUE(NT971)&gt;8.8,NT971,VALUE(NV971)&gt;8.8,NV971,VALUE(NX971)&gt;8.8,NX971)</f>
        <v>8.81</v>
      </c>
      <c r="ON971" s="3" t="str">
        <f t="shared" ca="1" si="6005"/>
        <v>CALIBRATION OF NaOH:  A ~  M solution of NaOH was made by adding 21.83 mL of 3M NaOH to 600 mL of DI water.    Three titrations were run to calibrate the solution.  Titration 1: 574.6 mg of dry KHP was placed in a 250 mL Erlenmeyer flask with ~50 mL of DI water and 2 drops of phenolphthalein.  It required 27.92 mL of the NaOH solution to bring the solution to a faint pink color for 30 seconds.    Titration 2: 624.7 mg of dry KHP was placed in a 250 mL Erlenmeyer flask with ~50 mL of DI water and 2 drops of phenolphthalein.  It required 30.36 mL of the NaOH solution to bring the solution to a faint pink color for 30 seconds.    Titration 3: 635.0 mg of dry KHP was placed in a 250 mL Erlenmeyer flask with ~50 mL of DI water and 2 drops of phenolphthalein.  It required 30.74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1.7 mL of the NaOH solution to turn it pink.  You then decide to create solutions that will require ~20 mL of the NaOH solution to neutralize and calculate that the samples must be around 290 mg.   You then perform three precise titrations for molecular weight.     Titration 1: 291.6 mg of the unknown acid was placed in a 250 mL Erlenmeyer flask with ~50 mL of DI water and 2 drops of phenolphthalein.  It required 20.65 mL of the NaOH solution to bring the solution to a faint pink color for 30 seconds.    Titration 2: 297.4 mg of the unknown acid was placed in a 250 mL Erlenmeyer flask with ~50 mL of DI water and 2 drops of phenolphthalein.  It required 20.65 mL of the NaOH solution to bring the solution to a faint pink color for 30 seconds.    Titration 3: 304.8 mg of the unknown acid was placed in a 250 mL Erlenmeyer flask with ~50 mL of DI water and 2 drops of phenolphthalein.  It required 21.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4 mL.  Readings - [vol: 6.44 mL, pH: 2.57], [vol: 8.43 mL, pH: 3.12], [vol: 10.29 mL, pH: 3.40], [vol: 12.26 mL, pH: 3.62], [vol: 14.21 mL, pH: 3.78], [vol: 16.14 mL, pH: 3.92], [vol: 18.12 mL, pH: 4.05], [vol: 20.10 mL, pH: 4.18], [vol: 22.23 mL, pH: 4.32], [vol: 24.38 mL, pH: 4.47], [vol: 26.07 mL, pH: 4.60], [vol: 28.07 mL, pH: 4.78], [vol: 30.51 mL, pH: 5.09], [vol: 32.36 mL, pH: 5.56], [vol: 32.60 mL, pH: 5.68], [vol: 32.87 mL, pH: 5.86], [vol: 33.14 mL, pH: 6.16], [vol: 33.41 mL, pH: 8.81], [vol: 33.68 mL, pH: 10.72], [vol: 33.95 mL, pH: 11.02], [vol: 34.22 mL, pH: 11.19], [vol: 34.34 mL, pH: 11.25], [vol: 36.56 mL, pH: 11.76], [vol: 38.41 mL, pH: 11.95], [vol: 40.58 mL, pH: 12.09], [vol: 42.25 mL, pH: 12.17]    You also note that the first sign of the pink indicator occurred at [vol: 33.41 mL, pH: 8.8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2" spans="4:404" x14ac:dyDescent="0.35">
      <c r="D972" s="3" t="str">
        <f ca="1">VLOOKUP(RANDBETWEEN(1,17),'Unknown Acids'!$C$4:$F$20,2,FALSE)</f>
        <v>Xi</v>
      </c>
      <c r="E972" s="3">
        <f ca="1">VLOOKUP(D972,'Unknown Acids'!$D$4:$F$20,2,FALSE)</f>
        <v>219.85</v>
      </c>
      <c r="F972" s="3">
        <f ca="1">VLOOKUP(D972,'Unknown Acids'!$D$4:$F$20,3,FALSE)</f>
        <v>3.41</v>
      </c>
      <c r="G972" s="3">
        <f t="shared" ca="1" si="5648"/>
        <v>3.8904514499428012E-4</v>
      </c>
      <c r="H972" s="3">
        <f t="shared" ca="1" si="5649"/>
        <v>3.9534784505941193E-4</v>
      </c>
      <c r="I972" s="3">
        <f t="shared" ca="1" si="5650"/>
        <v>2.5294181124212841E-11</v>
      </c>
      <c r="J972" s="3">
        <f t="shared" ca="1" si="5651"/>
        <v>9.5301000000000011E-2</v>
      </c>
      <c r="K972" s="3">
        <f t="shared" ca="1" si="5652"/>
        <v>25.001781000000001</v>
      </c>
      <c r="L972" s="3">
        <f t="shared" ca="1" si="5653"/>
        <v>0.107</v>
      </c>
      <c r="M972" s="3">
        <f t="shared" ca="1" si="5654"/>
        <v>22.26817505683178</v>
      </c>
      <c r="N972" s="3">
        <f t="shared" ca="1" si="5655"/>
        <v>28.503264072744678</v>
      </c>
      <c r="O972" s="3">
        <f t="shared" si="5656"/>
        <v>0.3</v>
      </c>
      <c r="Q972" s="3" t="str">
        <f t="shared" ca="1" si="5657"/>
        <v>633.9</v>
      </c>
      <c r="R972" s="3" t="str">
        <f t="shared" ca="1" si="5657"/>
        <v>586.9</v>
      </c>
      <c r="S972" s="3" t="str">
        <f t="shared" ca="1" si="5657"/>
        <v>642.6</v>
      </c>
      <c r="T972" s="3" t="str">
        <f t="shared" ca="1" si="5658"/>
        <v>29.08</v>
      </c>
      <c r="U972" s="3" t="str">
        <f t="shared" ca="1" si="5659"/>
        <v>26.94</v>
      </c>
      <c r="V972" s="3" t="str">
        <f t="shared" ca="1" si="5660"/>
        <v>29.46</v>
      </c>
      <c r="W972" s="3">
        <f t="shared" si="5661"/>
        <v>0.1</v>
      </c>
      <c r="X972" s="3">
        <f t="shared" ca="1" si="5662"/>
        <v>0.1067</v>
      </c>
      <c r="Y972" s="3">
        <f t="shared" ca="1" si="5663"/>
        <v>0.28037383177569603</v>
      </c>
      <c r="AA972" s="3" t="str">
        <f t="shared" ca="1" si="5664"/>
        <v>295.9</v>
      </c>
      <c r="AB972" s="3" t="str">
        <f t="shared" ca="1" si="5665"/>
        <v>12.6</v>
      </c>
      <c r="AC972" s="3">
        <f t="shared" ca="1" si="5666"/>
        <v>380</v>
      </c>
      <c r="AD972" s="3">
        <f t="shared" ca="1" si="5667"/>
        <v>16</v>
      </c>
      <c r="AE972" s="3" t="str">
        <f t="shared" ca="1" si="5668"/>
        <v>375.0</v>
      </c>
      <c r="AF972" s="3" t="str">
        <f t="shared" ca="1" si="5668"/>
        <v>381.9</v>
      </c>
      <c r="AG972" s="3" t="str">
        <f t="shared" ca="1" si="5668"/>
        <v>382.2</v>
      </c>
      <c r="AH972" s="3" t="str">
        <f t="shared" ca="1" si="5669"/>
        <v>16.35</v>
      </c>
      <c r="AI972" s="3" t="str">
        <f t="shared" ca="1" si="5670"/>
        <v>16.48</v>
      </c>
      <c r="AJ972" s="3" t="str">
        <f t="shared" ca="1" si="5671"/>
        <v>16.64</v>
      </c>
      <c r="AK972" s="3">
        <f t="shared" si="5672"/>
        <v>0.5</v>
      </c>
      <c r="AL972" s="3">
        <f t="shared" ca="1" si="5673"/>
        <v>215.80154172394296</v>
      </c>
      <c r="AM972" s="3">
        <f t="shared" ca="1" si="5674"/>
        <v>1.8414638508333105</v>
      </c>
      <c r="AO972" s="3">
        <f t="shared" ca="1" si="5675"/>
        <v>4.9800000000000004</v>
      </c>
      <c r="AP972" s="3">
        <f>0</f>
        <v>0</v>
      </c>
      <c r="AQ972" s="3">
        <f t="shared" ca="1" si="5676"/>
        <v>0</v>
      </c>
      <c r="AR972" s="3">
        <f t="shared" ca="1" si="5677"/>
        <v>2.3826947310810003E-3</v>
      </c>
      <c r="AS972" s="3">
        <f t="shared" ca="1" si="5678"/>
        <v>25.001781000000001</v>
      </c>
      <c r="AT972" s="3">
        <f t="shared" ca="1" si="5679"/>
        <v>9.5301000000000011E-2</v>
      </c>
      <c r="AU972" s="3">
        <f t="shared" ca="1" si="5680"/>
        <v>0</v>
      </c>
      <c r="AV972" s="3">
        <f>1</f>
        <v>1</v>
      </c>
      <c r="AW972" s="3">
        <f t="shared" ca="1" si="5681"/>
        <v>3.9534784505941193E-4</v>
      </c>
      <c r="AX972" s="3">
        <f t="shared" ca="1" si="5682"/>
        <v>-3.7677044982007023E-5</v>
      </c>
      <c r="AY972" s="3">
        <f t="shared" ca="1" si="5683"/>
        <v>5.9436712038782947E-3</v>
      </c>
      <c r="AZ972" s="3">
        <f t="shared" ca="1" si="5684"/>
        <v>2.2259452231860499</v>
      </c>
      <c r="BA972" s="3">
        <f t="shared" ca="1" si="5685"/>
        <v>1.549979081119885</v>
      </c>
      <c r="BB972" s="3">
        <f t="shared" ca="1" si="5686"/>
        <v>1.6584776167982772E-4</v>
      </c>
      <c r="BC972" s="3">
        <f t="shared" ca="1" si="5687"/>
        <v>2.2168469694011728E-3</v>
      </c>
      <c r="BD972" s="3">
        <f t="shared" ca="1" si="5688"/>
        <v>26.551760081119888</v>
      </c>
      <c r="BE972" s="3">
        <f t="shared" ca="1" si="5689"/>
        <v>8.3491526084461046E-2</v>
      </c>
      <c r="BF972" s="3">
        <f t="shared" ca="1" si="5690"/>
        <v>6.2462059454113841E-3</v>
      </c>
      <c r="BG972" s="3">
        <f>1</f>
        <v>1</v>
      </c>
      <c r="BH972" s="3">
        <f t="shared" ca="1" si="5691"/>
        <v>6.6415537904707962E-3</v>
      </c>
      <c r="BI972" s="3">
        <f t="shared" ca="1" si="5692"/>
        <v>-3.3008194918213358E-5</v>
      </c>
      <c r="BJ972" s="3">
        <f t="shared" ca="1" si="5693"/>
        <v>3.3151672053536516E-3</v>
      </c>
      <c r="BK972" s="3">
        <f t="shared" ca="1" si="5694"/>
        <v>2.479494562423266</v>
      </c>
      <c r="BL972" s="3">
        <f t="shared" ca="1" si="5695"/>
        <v>3.2236481622397704</v>
      </c>
      <c r="BM972" s="3">
        <f t="shared" ca="1" si="5696"/>
        <v>3.4493035335965547E-4</v>
      </c>
      <c r="BN972" s="3">
        <f t="shared" ca="1" si="5697"/>
        <v>2.0377643777213447E-3</v>
      </c>
      <c r="BO972" s="3">
        <f t="shared" ca="1" si="5698"/>
        <v>28.22542916223977</v>
      </c>
      <c r="BP972" s="3">
        <f t="shared" ca="1" si="5699"/>
        <v>7.2196045842501624E-2</v>
      </c>
      <c r="BQ972" s="3">
        <f t="shared" ca="1" si="5700"/>
        <v>1.2220553011860183E-2</v>
      </c>
      <c r="BR972" s="3">
        <f>1</f>
        <v>1</v>
      </c>
      <c r="BS972" s="3">
        <f t="shared" ca="1" si="5701"/>
        <v>1.2615900856919595E-2</v>
      </c>
      <c r="BT972" s="3">
        <f t="shared" ca="1" si="5702"/>
        <v>-2.8542551145643534E-5</v>
      </c>
      <c r="BU972" s="3">
        <f t="shared" ca="1" si="5703"/>
        <v>1.9584145376876369E-3</v>
      </c>
      <c r="BV972" s="3">
        <f t="shared" ca="1" si="5704"/>
        <v>2.7080953756711308</v>
      </c>
      <c r="BW972" s="3">
        <f t="shared" ca="1" si="5705"/>
        <v>4.6929272433596552</v>
      </c>
      <c r="BX972" s="3">
        <f t="shared" ca="1" si="5706"/>
        <v>5.0214321503948311E-4</v>
      </c>
      <c r="BY972" s="3">
        <f t="shared" ca="1" si="5707"/>
        <v>1.8805515160415171E-3</v>
      </c>
      <c r="BZ972" s="3">
        <f t="shared" ca="1" si="5708"/>
        <v>29.694708243359656</v>
      </c>
      <c r="CA972" s="3">
        <f t="shared" ca="1" si="5709"/>
        <v>6.3329516512830086E-2</v>
      </c>
      <c r="CB972" s="3">
        <f t="shared" ca="1" si="5710"/>
        <v>1.6910191907737387E-2</v>
      </c>
      <c r="CC972" s="3">
        <f>1</f>
        <v>1</v>
      </c>
      <c r="CD972" s="3">
        <f t="shared" ca="1" si="5711"/>
        <v>1.7305539752796799E-2</v>
      </c>
      <c r="CE972" s="3">
        <f t="shared" ca="1" si="5712"/>
        <v>-2.5037187882001817E-5</v>
      </c>
      <c r="CF972" s="3">
        <f t="shared" ca="1" si="5713"/>
        <v>1.3426097770169419E-3</v>
      </c>
      <c r="CG972" s="3">
        <f t="shared" ca="1" si="5714"/>
        <v>2.8720501945642916</v>
      </c>
      <c r="CH972" s="3">
        <f t="shared" ca="1" si="5715"/>
        <v>6.30971632447954</v>
      </c>
      <c r="CI972" s="3">
        <f t="shared" ca="1" si="5716"/>
        <v>6.7513964671931086E-4</v>
      </c>
      <c r="CJ972" s="3">
        <f t="shared" ca="1" si="5717"/>
        <v>1.7075550843616894E-3</v>
      </c>
      <c r="CK972" s="3">
        <f t="shared" ca="1" si="5718"/>
        <v>31.311497324479539</v>
      </c>
      <c r="CL972" s="3">
        <f t="shared" ca="1" si="5719"/>
        <v>5.4534443583658047E-2</v>
      </c>
      <c r="CM972" s="3">
        <f t="shared" ca="1" si="5720"/>
        <v>2.1562036453347189E-2</v>
      </c>
      <c r="CN972" s="3">
        <f>1</f>
        <v>1</v>
      </c>
      <c r="CO972" s="3">
        <f t="shared" ca="1" si="5721"/>
        <v>2.1957384298406601E-2</v>
      </c>
      <c r="CP972" s="3">
        <f t="shared" ca="1" si="5722"/>
        <v>-2.1560074752313284E-5</v>
      </c>
      <c r="CQ972" s="3">
        <f t="shared" ca="1" si="5723"/>
        <v>9.4153251559607812E-4</v>
      </c>
      <c r="CR972" s="3">
        <f t="shared" ca="1" si="5724"/>
        <v>3.026164677134187</v>
      </c>
      <c r="CS972" s="3">
        <f t="shared" ca="1" si="5725"/>
        <v>8.014855405599425</v>
      </c>
      <c r="CT972" s="3">
        <f t="shared" ca="1" si="5726"/>
        <v>8.5758952839913854E-4</v>
      </c>
      <c r="CU972" s="3">
        <f t="shared" ca="1" si="5727"/>
        <v>1.5251052026818619E-3</v>
      </c>
      <c r="CV972" s="3">
        <f t="shared" ca="1" si="5728"/>
        <v>33.016636405599428</v>
      </c>
      <c r="CW972" s="3">
        <f t="shared" ca="1" si="5729"/>
        <v>4.619202222620148E-2</v>
      </c>
      <c r="CX972" s="3">
        <f t="shared" ca="1" si="5730"/>
        <v>2.5974466867669667E-2</v>
      </c>
      <c r="CY972" s="3">
        <f>1</f>
        <v>1</v>
      </c>
      <c r="CZ972" s="3">
        <f t="shared" ca="1" si="5731"/>
        <v>2.6369814712729079E-2</v>
      </c>
      <c r="DA972" s="3">
        <f t="shared" ca="1" si="5732"/>
        <v>-1.8261916446065215E-5</v>
      </c>
      <c r="DB972" s="3">
        <f t="shared" ca="1" si="5733"/>
        <v>6.7524049428918133E-4</v>
      </c>
      <c r="DC972" s="3">
        <f t="shared" ca="1" si="5734"/>
        <v>3.1705415208862546</v>
      </c>
      <c r="DD972" s="3">
        <f t="shared" ca="1" si="5735"/>
        <v>9.9652144867193098</v>
      </c>
      <c r="DE972" s="3">
        <f t="shared" ca="1" si="5736"/>
        <v>1.066277950078966E-3</v>
      </c>
      <c r="DF972" s="3">
        <f t="shared" ca="1" si="5737"/>
        <v>1.3164167810020343E-3</v>
      </c>
      <c r="DG972" s="3">
        <f t="shared" ca="1" si="5738"/>
        <v>34.966995486719313</v>
      </c>
      <c r="DH972" s="3">
        <f t="shared" ca="1" si="5739"/>
        <v>3.7647409011792782E-2</v>
      </c>
      <c r="DI972" s="3">
        <f t="shared" ca="1" si="5740"/>
        <v>3.0493839554615015E-2</v>
      </c>
      <c r="DJ972" s="3">
        <f>1</f>
        <v>1</v>
      </c>
      <c r="DK972" s="3">
        <f t="shared" ca="1" si="5741"/>
        <v>3.0889187399674427E-2</v>
      </c>
      <c r="DL972" s="3">
        <f t="shared" ca="1" si="5742"/>
        <v>-1.4883822024882562E-5</v>
      </c>
      <c r="DM972" s="3">
        <f t="shared" ca="1" si="5743"/>
        <v>4.7455503927361538E-4</v>
      </c>
      <c r="DN972" s="3">
        <f t="shared" ca="1" si="5744"/>
        <v>3.323713410493577</v>
      </c>
      <c r="DO972" s="3">
        <f t="shared" ca="1" si="5745"/>
        <v>11.265443567839196</v>
      </c>
      <c r="DP972" s="3">
        <f t="shared" ca="1" si="5746"/>
        <v>1.2054024617587939E-3</v>
      </c>
      <c r="DQ972" s="3">
        <f t="shared" ca="1" si="5747"/>
        <v>1.1772922693222064E-3</v>
      </c>
      <c r="DR972" s="3">
        <f t="shared" ca="1" si="5748"/>
        <v>36.267224567839193</v>
      </c>
      <c r="DS972" s="3">
        <f t="shared" ca="1" si="5749"/>
        <v>3.2461603647669188E-2</v>
      </c>
      <c r="DT972" s="3">
        <f t="shared" ca="1" si="5750"/>
        <v>3.3236688942216784E-2</v>
      </c>
      <c r="DU972" s="3">
        <f>1</f>
        <v>1</v>
      </c>
      <c r="DV972" s="3">
        <f t="shared" ca="1" si="5751"/>
        <v>3.3632036787276193E-2</v>
      </c>
      <c r="DW972" s="3">
        <f t="shared" ca="1" si="5752"/>
        <v>-1.2833625049278759E-5</v>
      </c>
      <c r="DX972" s="3">
        <f t="shared" ca="1" si="5753"/>
        <v>3.7735532022194554E-4</v>
      </c>
      <c r="DY972" s="3">
        <f t="shared" ca="1" si="5754"/>
        <v>3.423249522638939</v>
      </c>
      <c r="DZ972" s="3">
        <f t="shared" ca="1" si="5755"/>
        <v>13.041562648959081</v>
      </c>
      <c r="EA972" s="3">
        <f t="shared" ca="1" si="5756"/>
        <v>1.3954472034386216E-3</v>
      </c>
      <c r="EB972" s="3">
        <f t="shared" ca="1" si="5757"/>
        <v>9.872475276423787E-4</v>
      </c>
      <c r="EC972" s="3">
        <f t="shared" ca="1" si="5758"/>
        <v>38.04334364895908</v>
      </c>
      <c r="ED972" s="3">
        <f t="shared" ca="1" si="5759"/>
        <v>2.5950598263709431E-2</v>
      </c>
      <c r="EE972" s="3">
        <f t="shared" ca="1" si="5760"/>
        <v>3.6680456279420723E-2</v>
      </c>
      <c r="EF972" s="3">
        <f>1</f>
        <v>1</v>
      </c>
      <c r="EG972" s="3">
        <f t="shared" ca="1" si="5761"/>
        <v>3.7075804124480131E-2</v>
      </c>
      <c r="EH972" s="3">
        <f t="shared" ca="1" si="5762"/>
        <v>-1.0259513101560041E-5</v>
      </c>
      <c r="EI972" s="3">
        <f t="shared" ca="1" si="5763"/>
        <v>2.7468218264145583E-4</v>
      </c>
      <c r="EJ972" s="3">
        <f t="shared" ca="1" si="5764"/>
        <v>3.5611695103335546</v>
      </c>
      <c r="EK972" s="3">
        <f t="shared" ca="1" si="5765"/>
        <v>14.949501730078966</v>
      </c>
      <c r="EL972" s="3">
        <f t="shared" ca="1" si="5766"/>
        <v>1.5995966851184494E-3</v>
      </c>
      <c r="EM972" s="3">
        <f t="shared" ca="1" si="5767"/>
        <v>7.8309804596255091E-4</v>
      </c>
      <c r="EN972" s="3">
        <f t="shared" ca="1" si="5768"/>
        <v>39.951282730078965</v>
      </c>
      <c r="EO972" s="3">
        <f t="shared" ca="1" si="5769"/>
        <v>1.96013242241397E-2</v>
      </c>
      <c r="EP972" s="3">
        <f t="shared" ca="1" si="5770"/>
        <v>4.003868150932053E-2</v>
      </c>
      <c r="EQ972" s="3">
        <f>1</f>
        <v>1</v>
      </c>
      <c r="ER972" s="3">
        <f t="shared" ca="1" si="5771"/>
        <v>4.0434029354379938E-2</v>
      </c>
      <c r="ES972" s="3">
        <f t="shared" ca="1" si="5772"/>
        <v>-7.7493412923244796E-6</v>
      </c>
      <c r="ET972" s="3">
        <f t="shared" ca="1" si="5773"/>
        <v>1.907540335250521E-4</v>
      </c>
      <c r="EU972" s="3">
        <f t="shared" ca="1" si="5774"/>
        <v>3.7195262700485618</v>
      </c>
      <c r="EV972" s="3">
        <f t="shared" ca="1" si="5775"/>
        <v>16.650050811198852</v>
      </c>
      <c r="EW972" s="3">
        <f t="shared" ca="1" si="5776"/>
        <v>1.781555436798277E-3</v>
      </c>
      <c r="EX972" s="3">
        <f t="shared" ca="1" si="5777"/>
        <v>6.0113929428272329E-4</v>
      </c>
      <c r="EY972" s="3">
        <f t="shared" ca="1" si="5778"/>
        <v>41.651831811198853</v>
      </c>
      <c r="EZ972" s="3">
        <f t="shared" ca="1" si="5779"/>
        <v>1.4432481553454658E-2</v>
      </c>
      <c r="FA972" s="3">
        <f t="shared" ca="1" si="5780"/>
        <v>4.2772559076724052E-2</v>
      </c>
      <c r="FB972" s="3">
        <f>1</f>
        <v>1</v>
      </c>
      <c r="FC972" s="3">
        <f t="shared" ca="1" si="5781"/>
        <v>4.3167906921783461E-2</v>
      </c>
      <c r="FD972" s="3">
        <f t="shared" ca="1" si="5782"/>
        <v>-5.7058504810180131E-6</v>
      </c>
      <c r="FE972" s="3">
        <f t="shared" ca="1" si="5783"/>
        <v>1.3177580346773743E-4</v>
      </c>
      <c r="FF972" s="3">
        <f t="shared" ca="1" si="5784"/>
        <v>3.8801643271104176</v>
      </c>
      <c r="FG972" s="3">
        <f t="shared" ca="1" si="5785"/>
        <v>18.348709892318738</v>
      </c>
      <c r="FH972" s="3">
        <f t="shared" ca="1" si="5786"/>
        <v>1.9633119584781047E-3</v>
      </c>
      <c r="FI972" s="3">
        <f t="shared" ca="1" si="5787"/>
        <v>4.1938277260289555E-4</v>
      </c>
      <c r="FJ972" s="3">
        <f t="shared" ca="1" si="5788"/>
        <v>43.350490892318739</v>
      </c>
      <c r="FK972" s="3">
        <f t="shared" ca="1" si="5789"/>
        <v>9.6742335316254945E-3</v>
      </c>
      <c r="FL972" s="3">
        <f t="shared" ca="1" si="5790"/>
        <v>4.5289267043247795E-2</v>
      </c>
      <c r="FM972" s="3">
        <f>1</f>
        <v>1</v>
      </c>
      <c r="FN972" s="3">
        <f t="shared" ca="1" si="5791"/>
        <v>4.5684614888307204E-2</v>
      </c>
      <c r="FO972" s="3">
        <f t="shared" ca="1" si="5792"/>
        <v>-3.8246873793296433E-6</v>
      </c>
      <c r="FP972" s="3">
        <f t="shared" ca="1" si="5793"/>
        <v>8.3566514161807076E-5</v>
      </c>
      <c r="FQ972" s="3">
        <f t="shared" ca="1" si="5794"/>
        <v>4.0779677133272152</v>
      </c>
      <c r="FR972" s="3">
        <f t="shared" ca="1" si="5795"/>
        <v>19.590438973438623</v>
      </c>
      <c r="FS972" s="3">
        <f t="shared" ca="1" si="5796"/>
        <v>2.0961769701579327E-3</v>
      </c>
      <c r="FT972" s="3">
        <f t="shared" ca="1" si="5797"/>
        <v>2.8651776092306763E-4</v>
      </c>
      <c r="FU972" s="3">
        <f t="shared" ca="1" si="5798"/>
        <v>44.592219973438624</v>
      </c>
      <c r="FV972" s="3">
        <f t="shared" ca="1" si="5799"/>
        <v>6.4252858703543365E-3</v>
      </c>
      <c r="FW972" s="3">
        <f t="shared" ca="1" si="5800"/>
        <v>4.7007683658865186E-2</v>
      </c>
      <c r="FX972" s="3">
        <f>1</f>
        <v>1</v>
      </c>
      <c r="FY972" s="3">
        <f t="shared" ca="1" si="5801"/>
        <v>4.7403031503924595E-2</v>
      </c>
      <c r="FZ972" s="3">
        <f t="shared" ca="1" si="5802"/>
        <v>-2.5402229227352748E-6</v>
      </c>
      <c r="GA972" s="3">
        <f t="shared" ca="1" si="5803"/>
        <v>5.3527330786513894E-5</v>
      </c>
      <c r="GB972" s="3">
        <f t="shared" ca="1" si="5804"/>
        <v>4.2714244127643495</v>
      </c>
      <c r="GC972" s="3">
        <f t="shared" ca="1" si="5805"/>
        <v>21.357858054558506</v>
      </c>
      <c r="GD972" s="3">
        <f t="shared" ca="1" si="5806"/>
        <v>2.2852908118377599E-3</v>
      </c>
      <c r="GE972" s="3">
        <f t="shared" ca="1" si="5807"/>
        <v>9.7403919243240367E-5</v>
      </c>
      <c r="GF972" s="3">
        <f t="shared" ca="1" si="5808"/>
        <v>46.359639054558507</v>
      </c>
      <c r="GG972" s="3">
        <f t="shared" ca="1" si="5809"/>
        <v>2.1010499915370398E-3</v>
      </c>
      <c r="GH972" s="3">
        <f t="shared" ca="1" si="5810"/>
        <v>4.9294836164455624E-2</v>
      </c>
      <c r="GI972" s="3">
        <f>1</f>
        <v>1</v>
      </c>
      <c r="GJ972" s="3">
        <f t="shared" ca="1" si="5811"/>
        <v>4.9690184009515033E-2</v>
      </c>
      <c r="GK972" s="3">
        <f t="shared" ca="1" si="5812"/>
        <v>-8.3064558651626438E-7</v>
      </c>
      <c r="GL972" s="3">
        <f t="shared" ca="1" si="5813"/>
        <v>1.6710872575858432E-5</v>
      </c>
      <c r="GM972" s="3">
        <f t="shared" ca="1" si="5814"/>
        <v>4.7770008723695394</v>
      </c>
      <c r="GN972" s="3">
        <f t="shared" ca="1" si="5815"/>
        <v>21.600129805126826</v>
      </c>
      <c r="GO972" s="3">
        <f t="shared" ca="1" si="5816"/>
        <v>2.3112138891485702E-3</v>
      </c>
      <c r="GP972" s="3">
        <f t="shared" ca="1" si="5817"/>
        <v>7.1480841932430091E-5</v>
      </c>
      <c r="GQ972" s="3">
        <f t="shared" ca="1" si="5818"/>
        <v>46.601910805126828</v>
      </c>
      <c r="GR972" s="3">
        <f t="shared" ca="1" si="5819"/>
        <v>1.5338607515760115E-3</v>
      </c>
      <c r="GS972" s="3">
        <f t="shared" ca="1" si="5820"/>
        <v>4.9594830967624313E-2</v>
      </c>
      <c r="GT972" s="3">
        <f>1</f>
        <v>1</v>
      </c>
      <c r="GU972" s="3">
        <f t="shared" ca="1" si="5821"/>
        <v>4.9990178812683722E-2</v>
      </c>
      <c r="GV972" s="3">
        <f t="shared" ca="1" si="5822"/>
        <v>-6.0640854275678613E-7</v>
      </c>
      <c r="GW972" s="3">
        <f t="shared" ca="1" si="5823"/>
        <v>1.2127611426826501E-5</v>
      </c>
      <c r="GX972" s="3">
        <f t="shared" ca="1" si="5824"/>
        <v>4.9162247264455745</v>
      </c>
      <c r="GY972" s="3">
        <f t="shared" ca="1" si="5825"/>
        <v>21.822811555695143</v>
      </c>
      <c r="GZ972" s="3">
        <f t="shared" ca="1" si="5826"/>
        <v>2.3350408364593801E-3</v>
      </c>
      <c r="HA972" s="3">
        <f t="shared" ca="1" si="5827"/>
        <v>4.7653894621620205E-5</v>
      </c>
      <c r="HB972" s="3">
        <f t="shared" ca="1" si="5828"/>
        <v>46.824592555695148</v>
      </c>
      <c r="HC972" s="3">
        <f t="shared" ca="1" si="5829"/>
        <v>1.0177108228958671E-3</v>
      </c>
      <c r="HD972" s="3">
        <f t="shared" ca="1" si="5830"/>
        <v>4.9867830321897282E-2</v>
      </c>
      <c r="HE972" s="3">
        <f>1</f>
        <v>1</v>
      </c>
      <c r="HF972" s="3">
        <f t="shared" ca="1" si="5831"/>
        <v>5.026317816695669E-2</v>
      </c>
      <c r="HG972" s="3">
        <f t="shared" ca="1" si="5832"/>
        <v>-4.0234978072552188E-7</v>
      </c>
      <c r="HH972" s="3">
        <f t="shared" ca="1" si="5833"/>
        <v>8.0035870788572328E-6</v>
      </c>
      <c r="HI972" s="3">
        <f t="shared" ca="1" si="5834"/>
        <v>5.0967153255830109</v>
      </c>
      <c r="HJ972" s="3">
        <f t="shared" ca="1" si="5835"/>
        <v>22.045493306263463</v>
      </c>
      <c r="HK972" s="3">
        <f t="shared" ca="1" si="5836"/>
        <v>2.3588677837701904E-3</v>
      </c>
      <c r="HL972" s="3">
        <f t="shared" ca="1" si="5837"/>
        <v>2.3826947310809886E-5</v>
      </c>
      <c r="HM972" s="3">
        <f t="shared" ca="1" si="5838"/>
        <v>47.047274306263461</v>
      </c>
      <c r="HN972" s="3">
        <f t="shared" ca="1" si="5839"/>
        <v>5.064469230609131E-4</v>
      </c>
      <c r="HO972" s="3">
        <f t="shared" ca="1" si="5840"/>
        <v>5.0138245383030647E-2</v>
      </c>
      <c r="HP972" s="3">
        <f>1</f>
        <v>1</v>
      </c>
      <c r="HQ972" s="3">
        <f t="shared" ca="1" si="5841"/>
        <v>5.0533593228090055E-2</v>
      </c>
      <c r="HR972" s="3">
        <f t="shared" ca="1" si="5842"/>
        <v>-2.0022269966910179E-7</v>
      </c>
      <c r="HS972" s="3">
        <f t="shared" ca="1" si="5843"/>
        <v>3.9618596372852088E-6</v>
      </c>
      <c r="HT972" s="3">
        <f t="shared" ca="1" si="5844"/>
        <v>5.4021009149237527</v>
      </c>
      <c r="HU972" s="3">
        <f t="shared" ca="1" si="5845"/>
        <v>22.270401874337463</v>
      </c>
      <c r="HV972" s="3">
        <f t="shared" ca="1" si="5846"/>
        <v>2.3829330005541082E-3</v>
      </c>
      <c r="HW972" s="3">
        <f t="shared" ca="1" si="5847"/>
        <v>-2.3826947310795141E-7</v>
      </c>
      <c r="HX972" s="3">
        <f t="shared" ca="1" si="5848"/>
        <v>47.27218287433746</v>
      </c>
      <c r="HY972" s="3">
        <f t="shared" ca="1" si="5849"/>
        <v>-5.0403738228322897E-6</v>
      </c>
      <c r="HZ972" s="3">
        <f t="shared" ca="1" si="5850"/>
        <v>5.0408778602177171E-2</v>
      </c>
      <c r="IA972" s="3">
        <f>1</f>
        <v>1</v>
      </c>
      <c r="IB972" s="3">
        <f t="shared" ca="1" si="5851"/>
        <v>5.0403991170134137E-6</v>
      </c>
      <c r="IC972" s="3">
        <f t="shared" ca="1" si="5852"/>
        <v>-1.2749212840854054E-12</v>
      </c>
      <c r="ID972" s="3">
        <f t="shared" ca="1" si="5853"/>
        <v>2.4138098509197749E-7</v>
      </c>
      <c r="IE972" s="3">
        <f t="shared" ca="1" si="5854"/>
        <v>8.7227782363186286</v>
      </c>
      <c r="IF972" s="3">
        <f t="shared" ca="1" si="5855"/>
        <v>22.490856807400096</v>
      </c>
      <c r="IG972" s="3">
        <f t="shared" ca="1" si="5856"/>
        <v>2.4065216783918106E-3</v>
      </c>
      <c r="IH972" s="3">
        <f t="shared" ca="1" si="5857"/>
        <v>-2.382694731081032E-5</v>
      </c>
      <c r="II972" s="3">
        <f t="shared" ca="1" si="5858"/>
        <v>47.492637807400101</v>
      </c>
      <c r="IJ972" s="3">
        <f t="shared" ca="1" si="5859"/>
        <v>-5.0169770328271186E-4</v>
      </c>
      <c r="IK972" s="3">
        <f t="shared" ca="1" si="5860"/>
        <v>5.067146803155323E-2</v>
      </c>
      <c r="IL972" s="3">
        <f>1</f>
        <v>1</v>
      </c>
      <c r="IM972" s="3">
        <f t="shared" ca="1" si="5861"/>
        <v>5.0169772857689299E-4</v>
      </c>
      <c r="IN972" s="3">
        <f t="shared" ca="1" si="5862"/>
        <v>-1.2690032576434338E-12</v>
      </c>
      <c r="IO972" s="3">
        <f t="shared" ca="1" si="5863"/>
        <v>2.5294052324116752E-9</v>
      </c>
      <c r="IP972" s="3">
        <f t="shared" ca="1" si="5864"/>
        <v>10.70044430245304</v>
      </c>
      <c r="IQ972" s="3">
        <f t="shared" ca="1" si="5865"/>
        <v>22.713538557968416</v>
      </c>
      <c r="IR972" s="3">
        <f t="shared" ca="1" si="5866"/>
        <v>2.4303486257026205E-3</v>
      </c>
      <c r="IS972" s="3">
        <f t="shared" ca="1" si="5867"/>
        <v>-4.7653894621620205E-5</v>
      </c>
      <c r="IT972" s="3">
        <f t="shared" ca="1" si="5868"/>
        <v>47.715319557968414</v>
      </c>
      <c r="IU972" s="3">
        <f t="shared" ca="1" si="5869"/>
        <v>-9.9871267892749659E-4</v>
      </c>
      <c r="IV972" s="3">
        <f t="shared" ca="1" si="5870"/>
        <v>5.0934346625302114E-2</v>
      </c>
      <c r="IW972" s="3">
        <f>1</f>
        <v>1</v>
      </c>
      <c r="IX972" s="3">
        <f t="shared" ca="1" si="5871"/>
        <v>9.9871270422167762E-4</v>
      </c>
      <c r="IY972" s="3">
        <f t="shared" ca="1" si="5872"/>
        <v>-1.263080969591991E-12</v>
      </c>
      <c r="IZ972" s="3">
        <f t="shared" ca="1" si="5873"/>
        <v>1.2647074226638036E-9</v>
      </c>
      <c r="JA972" s="3">
        <f t="shared" ca="1" si="5874"/>
        <v>10.999441113360289</v>
      </c>
      <c r="JB972" s="3">
        <f t="shared" ca="1" si="5875"/>
        <v>22.936220308536733</v>
      </c>
      <c r="JC972" s="3">
        <f t="shared" ca="1" si="5876"/>
        <v>2.4541755730134304E-3</v>
      </c>
      <c r="JD972" s="3">
        <f t="shared" ca="1" si="5877"/>
        <v>-7.1480841932430091E-5</v>
      </c>
      <c r="JE972" s="3">
        <f t="shared" ca="1" si="5878"/>
        <v>47.938001308536734</v>
      </c>
      <c r="JF972" s="3">
        <f t="shared" ca="1" si="5879"/>
        <v>-1.4911101835966799E-3</v>
      </c>
      <c r="JG972" s="3">
        <f t="shared" ca="1" si="5880"/>
        <v>5.1194782970152619E-2</v>
      </c>
      <c r="JH972" s="3">
        <f>1</f>
        <v>1</v>
      </c>
      <c r="JI972" s="3">
        <f t="shared" ca="1" si="5881"/>
        <v>1.4911102088908609E-3</v>
      </c>
      <c r="JJ972" s="3">
        <f t="shared" ca="1" si="5882"/>
        <v>-1.2572137020017548E-12</v>
      </c>
      <c r="JK972" s="3">
        <f t="shared" ca="1" si="5883"/>
        <v>8.4313887967722712E-10</v>
      </c>
      <c r="JL972" s="3">
        <f t="shared" ca="1" si="5884"/>
        <v>11.173509981818794</v>
      </c>
      <c r="JM972" s="3">
        <f t="shared" ca="1" si="5885"/>
        <v>23.010527135678391</v>
      </c>
      <c r="JN972" s="3">
        <f t="shared" ca="1" si="5886"/>
        <v>2.4621264035175876E-3</v>
      </c>
      <c r="JO972" s="3">
        <f t="shared" ca="1" si="5887"/>
        <v>-7.9431672436587348E-5</v>
      </c>
      <c r="JP972" s="3">
        <f t="shared" ca="1" si="5888"/>
        <v>48.012308135678396</v>
      </c>
      <c r="JQ972" s="3">
        <f t="shared" ca="1" si="5889"/>
        <v>-1.6544022880991412E-3</v>
      </c>
      <c r="JR972" s="3">
        <f t="shared" ca="1" si="5890"/>
        <v>5.1281150586633815E-2</v>
      </c>
      <c r="JS972" s="3">
        <f>1</f>
        <v>1</v>
      </c>
      <c r="JT972" s="3">
        <f t="shared" ca="1" si="5891"/>
        <v>1.6544023133933223E-3</v>
      </c>
      <c r="JU972" s="3">
        <f t="shared" ca="1" si="5892"/>
        <v>-1.2552679600688576E-12</v>
      </c>
      <c r="JV972" s="3">
        <f t="shared" ca="1" si="5893"/>
        <v>7.5874373136382983E-10</v>
      </c>
      <c r="JW972" s="3">
        <f t="shared" ca="1" si="5894"/>
        <v>11.218641321236037</v>
      </c>
      <c r="JX972" s="3">
        <f t="shared" ca="1" si="5895"/>
        <v>24.546826216798276</v>
      </c>
      <c r="JY972" s="3">
        <f t="shared" ca="1" si="5896"/>
        <v>2.6265104051974159E-3</v>
      </c>
      <c r="JZ972" s="3">
        <f t="shared" ca="1" si="5897"/>
        <v>-2.4381567411641556E-4</v>
      </c>
      <c r="KA972" s="3">
        <f t="shared" ca="1" si="5898"/>
        <v>49.548607216798274</v>
      </c>
      <c r="KB972" s="3">
        <f t="shared" ca="1" si="5899"/>
        <v>-4.9207371874169584E-3</v>
      </c>
      <c r="KC972" s="3">
        <f t="shared" ca="1" si="5900"/>
        <v>5.3008763570390735E-2</v>
      </c>
      <c r="KD972" s="3">
        <f>1</f>
        <v>1</v>
      </c>
      <c r="KE972" s="3">
        <f t="shared" ca="1" si="5901"/>
        <v>4.9207372127111392E-3</v>
      </c>
      <c r="KF972" s="3">
        <f t="shared" ca="1" si="5902"/>
        <v>-1.2163472492368645E-12</v>
      </c>
      <c r="KG972" s="3">
        <f t="shared" ca="1" si="5903"/>
        <v>2.4718799966974569E-10</v>
      </c>
      <c r="KH972" s="3">
        <f t="shared" ca="1" si="5904"/>
        <v>11.692030192153684</v>
      </c>
      <c r="KI972" s="3">
        <f t="shared" ca="1" si="5905"/>
        <v>26.608995297918163</v>
      </c>
      <c r="KJ972" s="3">
        <f t="shared" ca="1" si="5906"/>
        <v>2.8471624968772432E-3</v>
      </c>
      <c r="KK972" s="3">
        <f t="shared" ca="1" si="5907"/>
        <v>-4.6446776579624292E-4</v>
      </c>
      <c r="KL972" s="3">
        <f t="shared" ca="1" si="5908"/>
        <v>51.610776297918164</v>
      </c>
      <c r="KM972" s="3">
        <f t="shared" ca="1" si="5909"/>
        <v>-8.999433822020968E-3</v>
      </c>
      <c r="KN972" s="3">
        <f t="shared" ca="1" si="5910"/>
        <v>5.5166046727184954E-2</v>
      </c>
      <c r="KO972" s="3">
        <f>1</f>
        <v>1</v>
      </c>
      <c r="KP972" s="3">
        <f t="shared" ca="1" si="5911"/>
        <v>8.9994338473151497E-3</v>
      </c>
      <c r="KQ972" s="3">
        <f t="shared" ca="1" si="5912"/>
        <v>-1.1677466687146399E-12</v>
      </c>
      <c r="KR972" s="3">
        <f t="shared" ca="1" si="5913"/>
        <v>1.2975779044993585E-10</v>
      </c>
      <c r="KS972" s="3">
        <f t="shared" ca="1" si="5914"/>
        <v>11.954215193955992</v>
      </c>
      <c r="KT972" s="3">
        <f t="shared" ca="1" si="5915"/>
        <v>27.956714379038047</v>
      </c>
      <c r="KU972" s="3">
        <f t="shared" ca="1" si="5916"/>
        <v>2.9913684385570712E-3</v>
      </c>
      <c r="KV972" s="3">
        <f t="shared" ca="1" si="5917"/>
        <v>-6.086737074760709E-4</v>
      </c>
      <c r="KW972" s="3">
        <f t="shared" ca="1" si="5918"/>
        <v>52.958495379038048</v>
      </c>
      <c r="KX972" s="3">
        <f t="shared" ca="1" si="5919"/>
        <v>-1.1493410134099E-2</v>
      </c>
      <c r="KY972" s="3">
        <f t="shared" ca="1" si="5920"/>
        <v>5.6485147796346009E-2</v>
      </c>
      <c r="KZ972" s="3">
        <f>1</f>
        <v>1</v>
      </c>
      <c r="LA972" s="3">
        <f t="shared" ca="1" si="5921"/>
        <v>1.1493410159393182E-2</v>
      </c>
      <c r="LB972" s="3">
        <f t="shared" ca="1" si="5922"/>
        <v>-1.1380291615219442E-12</v>
      </c>
      <c r="LC972" s="3">
        <f t="shared" ca="1" si="5923"/>
        <v>9.9015795562706899E-11</v>
      </c>
      <c r="LD972" s="3">
        <f t="shared" ca="1" si="5924"/>
        <v>12.060448908207869</v>
      </c>
      <c r="LE972" s="3">
        <f t="shared" ca="1" si="5925"/>
        <v>29.402833460157932</v>
      </c>
      <c r="LF972" s="3">
        <f t="shared" ca="1" si="5926"/>
        <v>3.1461031802368987E-3</v>
      </c>
      <c r="LG972" s="3">
        <f t="shared" ca="1" si="5927"/>
        <v>-7.6340844915589838E-4</v>
      </c>
      <c r="LH972" s="3">
        <f t="shared" ca="1" si="5928"/>
        <v>54.40461446015793</v>
      </c>
      <c r="LI972" s="3">
        <f t="shared" ca="1" si="5929"/>
        <v>-1.4032053286857945E-2</v>
      </c>
      <c r="LJ972" s="3">
        <f t="shared" ca="1" si="5930"/>
        <v>5.782787382016797E-2</v>
      </c>
      <c r="LK972" s="3">
        <f>1</f>
        <v>1</v>
      </c>
      <c r="LL972" s="3">
        <f t="shared" ca="1" si="5931"/>
        <v>1.4032053312152126E-2</v>
      </c>
      <c r="LM972" s="3">
        <f t="shared" ca="1" si="5932"/>
        <v>-1.1077794170530638E-12</v>
      </c>
      <c r="LN972" s="3">
        <f t="shared" ca="1" si="5933"/>
        <v>7.8946351192432651E-11</v>
      </c>
      <c r="LO972" s="3">
        <f t="shared" ca="1" si="5934"/>
        <v>12.147121227705991</v>
      </c>
      <c r="LQ972" s="3" t="str">
        <f t="shared" ca="1" si="5935"/>
        <v>21.97</v>
      </c>
      <c r="LR972" s="3" t="str">
        <f t="shared" ca="1" si="5936"/>
        <v>633.9</v>
      </c>
      <c r="LS972" s="3" t="str">
        <f t="shared" ca="1" si="5937"/>
        <v>586.9</v>
      </c>
      <c r="LT972" s="3" t="str">
        <f t="shared" ca="1" si="5938"/>
        <v>642.6</v>
      </c>
      <c r="LU972" s="3" t="str">
        <f t="shared" ca="1" si="5939"/>
        <v>29.08</v>
      </c>
      <c r="LV972" s="3" t="str">
        <f t="shared" ca="1" si="5940"/>
        <v>26.94</v>
      </c>
      <c r="LW972" s="3" t="str">
        <f t="shared" ca="1" si="5941"/>
        <v>29.46</v>
      </c>
      <c r="LX972" s="3" t="str">
        <f t="shared" ca="1" si="5942"/>
        <v>296</v>
      </c>
      <c r="LY972" s="3" t="str">
        <f t="shared" ca="1" si="5943"/>
        <v>12.6</v>
      </c>
      <c r="LZ972" s="3">
        <f t="shared" ca="1" si="5944"/>
        <v>16</v>
      </c>
      <c r="MA972" s="3">
        <f t="shared" ca="1" si="5945"/>
        <v>380</v>
      </c>
      <c r="MB972" s="3" t="str">
        <f t="shared" ca="1" si="5946"/>
        <v>375.0</v>
      </c>
      <c r="MC972" s="3" t="str">
        <f t="shared" ca="1" si="5947"/>
        <v>381.9</v>
      </c>
      <c r="MD972" s="3" t="str">
        <f t="shared" ca="1" si="5948"/>
        <v>382.2</v>
      </c>
      <c r="ME972" s="3" t="str">
        <f t="shared" ca="1" si="5949"/>
        <v>16.35</v>
      </c>
      <c r="MF972" s="3" t="str">
        <f t="shared" ca="1" si="5950"/>
        <v>16.48</v>
      </c>
      <c r="MG972" s="3" t="str">
        <f t="shared" ca="1" si="5951"/>
        <v>16.64</v>
      </c>
      <c r="MJ972" s="3">
        <f t="shared" ca="1" si="5952"/>
        <v>4.9800000000000004</v>
      </c>
      <c r="MK972" s="3" t="str">
        <f t="shared" ca="1" si="5953"/>
        <v>4.98</v>
      </c>
      <c r="ML972" s="3" t="str">
        <f t="shared" ca="1" si="5954"/>
        <v>2.23</v>
      </c>
      <c r="MM972" s="3" t="str">
        <f t="shared" ca="1" si="5955"/>
        <v>6.53</v>
      </c>
      <c r="MN972" s="3" t="str">
        <f t="shared" ca="1" si="5956"/>
        <v>2.48</v>
      </c>
      <c r="MO972" s="3" t="str">
        <f t="shared" ca="1" si="5957"/>
        <v>8.20</v>
      </c>
      <c r="MP972" s="3" t="str">
        <f t="shared" ca="1" si="5958"/>
        <v>2.71</v>
      </c>
      <c r="MQ972" s="3" t="str">
        <f t="shared" ca="1" si="5959"/>
        <v>9.67</v>
      </c>
      <c r="MR972" s="3" t="str">
        <f t="shared" ca="1" si="5960"/>
        <v>2.87</v>
      </c>
      <c r="MS972" s="3" t="str">
        <f t="shared" ca="1" si="5961"/>
        <v>11.29</v>
      </c>
      <c r="MT972" s="3" t="str">
        <f t="shared" ca="1" si="5962"/>
        <v>3.03</v>
      </c>
      <c r="MU972" s="3" t="str">
        <f t="shared" ca="1" si="5963"/>
        <v>12.99</v>
      </c>
      <c r="MV972" s="3" t="str">
        <f t="shared" ca="1" si="5964"/>
        <v>3.17</v>
      </c>
      <c r="MW972" s="3" t="str">
        <f t="shared" ca="1" si="5965"/>
        <v>14.95</v>
      </c>
      <c r="MX972" s="3" t="str">
        <f t="shared" ca="1" si="5966"/>
        <v>3.32</v>
      </c>
      <c r="MY972" s="3" t="str">
        <f t="shared" ca="1" si="5967"/>
        <v>16.25</v>
      </c>
      <c r="MZ972" s="3" t="str">
        <f t="shared" ca="1" si="5968"/>
        <v>3.42</v>
      </c>
      <c r="NA972" s="3" t="str">
        <f t="shared" ca="1" si="5969"/>
        <v>18.02</v>
      </c>
      <c r="NB972" s="3" t="str">
        <f t="shared" ca="1" si="5970"/>
        <v>3.56</v>
      </c>
      <c r="NC972" s="3" t="str">
        <f t="shared" ca="1" si="5971"/>
        <v>19.93</v>
      </c>
      <c r="ND972" s="3" t="str">
        <f t="shared" ca="1" si="5972"/>
        <v>3.72</v>
      </c>
      <c r="NE972" s="3" t="str">
        <f t="shared" ca="1" si="5973"/>
        <v>21.63</v>
      </c>
      <c r="NF972" s="3" t="str">
        <f t="shared" ca="1" si="5974"/>
        <v>3.88</v>
      </c>
      <c r="NG972" s="3" t="str">
        <f t="shared" ca="1" si="5975"/>
        <v>23.33</v>
      </c>
      <c r="NH972" s="3" t="str">
        <f t="shared" ca="1" si="5976"/>
        <v>4.08</v>
      </c>
      <c r="NI972" s="3" t="str">
        <f t="shared" ca="1" si="5977"/>
        <v>24.57</v>
      </c>
      <c r="NJ972" s="3" t="str">
        <f t="shared" ca="1" si="5978"/>
        <v>4.27</v>
      </c>
      <c r="NK972" s="3" t="str">
        <f t="shared" ca="1" si="5979"/>
        <v>26.34</v>
      </c>
      <c r="NL972" s="3" t="str">
        <f t="shared" ca="1" si="5980"/>
        <v>4.78</v>
      </c>
      <c r="NM972" s="3" t="str">
        <f t="shared" ca="1" si="5981"/>
        <v>26.58</v>
      </c>
      <c r="NN972" s="3" t="str">
        <f t="shared" ca="1" si="5982"/>
        <v>4.92</v>
      </c>
      <c r="NO972" s="3" t="str">
        <f t="shared" ca="1" si="5983"/>
        <v>26.80</v>
      </c>
      <c r="NP972" s="3" t="str">
        <f t="shared" ca="1" si="5984"/>
        <v>5.10</v>
      </c>
      <c r="NQ972" s="3" t="str">
        <f t="shared" ca="1" si="5985"/>
        <v>27.03</v>
      </c>
      <c r="NR972" s="3" t="str">
        <f t="shared" ca="1" si="5986"/>
        <v>5.40</v>
      </c>
      <c r="NS972" s="3" t="str">
        <f t="shared" ca="1" si="5987"/>
        <v>27.25</v>
      </c>
      <c r="NT972" s="3" t="str">
        <f t="shared" ca="1" si="5988"/>
        <v>8.72</v>
      </c>
      <c r="NU972" s="3" t="str">
        <f t="shared" ca="1" si="5989"/>
        <v>27.47</v>
      </c>
      <c r="NV972" s="3" t="str">
        <f t="shared" ca="1" si="5990"/>
        <v>10.70</v>
      </c>
      <c r="NW972" s="3" t="str">
        <f t="shared" ca="1" si="5991"/>
        <v>27.69</v>
      </c>
      <c r="NX972" s="3" t="str">
        <f t="shared" ca="1" si="5992"/>
        <v>11.00</v>
      </c>
      <c r="NY972" s="3" t="str">
        <f t="shared" ca="1" si="5993"/>
        <v>27.92</v>
      </c>
      <c r="NZ972" s="3" t="str">
        <f t="shared" ca="1" si="5994"/>
        <v>11.17</v>
      </c>
      <c r="OA972" s="3" t="str">
        <f t="shared" ca="1" si="5995"/>
        <v>27.99</v>
      </c>
      <c r="OB972" s="3" t="str">
        <f t="shared" ca="1" si="5996"/>
        <v>11.22</v>
      </c>
      <c r="OC972" s="3" t="str">
        <f t="shared" ca="1" si="5997"/>
        <v>29.53</v>
      </c>
      <c r="OD972" s="3" t="str">
        <f t="shared" ca="1" si="5998"/>
        <v>11.69</v>
      </c>
      <c r="OE972" s="3" t="str">
        <f t="shared" ca="1" si="5999"/>
        <v>31.59</v>
      </c>
      <c r="OF972" s="3" t="str">
        <f t="shared" ca="1" si="6000"/>
        <v>11.95</v>
      </c>
      <c r="OG972" s="3" t="str">
        <f t="shared" ca="1" si="6001"/>
        <v>32.94</v>
      </c>
      <c r="OH972" s="3" t="str">
        <f t="shared" ca="1" si="6002"/>
        <v>12.06</v>
      </c>
      <c r="OI972" s="3" t="str">
        <f t="shared" ca="1" si="6003"/>
        <v>34.38</v>
      </c>
      <c r="OJ972" s="3" t="str">
        <f t="shared" ca="1" si="6004"/>
        <v>12.15</v>
      </c>
      <c r="OK972" s="3" t="str" cm="1">
        <f t="array" aca="1" ref="OK972" ca="1">_xlfn.IFS(VALUE(NP972)&gt;8.8,NO972,VALUE(NR972)&gt;8.8,NQ972,VALUE(NT972)&gt;8.8,NS972,VALUE(NV972)&gt;8.8,NU972,VALUE(NX972)&gt;8.8,NW972)</f>
        <v>27.47</v>
      </c>
      <c r="OL972" s="3" t="str" cm="1">
        <f t="array" aca="1" ref="OL972" ca="1">_xlfn.IFS(VALUE(NP972)&gt;8.8,NP972,VALUE(NR972)&gt;8.8,NR972,VALUE(NT972)&gt;8.8,NT972,VALUE(NV972)&gt;8.8,NV972,VALUE(NX972)&gt;8.8,NX972)</f>
        <v>10.70</v>
      </c>
      <c r="ON972" s="3" t="str">
        <f t="shared" ca="1" si="6005"/>
        <v>CALIBRATION OF NaOH:  A ~  M solution of NaOH was made by adding 21.97 mL of 3M NaOH to 600 mL of DI water.    Three titrations were run to calibrate the solution.  Titration 1: 633.9 mg of dry KHP was placed in a 250 mL Erlenmeyer flask with ~50 mL of DI water and 2 drops of phenolphthalein.  It required 29.08 mL of the NaOH solution to bring the solution to a faint pink color for 30 seconds.    Titration 2: 586.9 mg of dry KHP was placed in a 250 mL Erlenmeyer flask with ~50 mL of DI water and 2 drops of phenolphthalein.  It required 26.94 mL of the NaOH solution to bring the solution to a faint pink color for 30 seconds.    Titration 3: 642.6 mg of dry KHP was placed in a 250 mL Erlenmeyer flask with ~50 mL of DI water and 2 drops of phenolphthalein.  It required 29.46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2.6 mL of the NaOH solution to turn it pink.  You then decide to create solutions that will require ~16 mL of the NaOH solution to neutralize and calculate that the samples must be around 380 mg.   You then perform three precise titrations for molecular weight.     Titration 1: 375.0 mg of the unknown acid was placed in a 250 mL Erlenmeyer flask with ~50 mL of DI water and 2 drops of phenolphthalein.  It required 16.35 mL of the NaOH solution to bring the solution to a faint pink color for 30 seconds.    Titration 2: 381.9 mg of the unknown acid was placed in a 250 mL Erlenmeyer flask with ~50 mL of DI water and 2 drops of phenolphthalein.  It required 16.48 mL of the NaOH solution to bring the solution to a faint pink color for 30 seconds.    Titration 3: 382.2 mg of the unknown acid was placed in a 250 mL Erlenmeyer flask with ~50 mL of DI water and 2 drops of phenolphthalein.  It required 16.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8 mL.  Readings - [vol: 4.98 mL, pH: 2.23], [vol: 6.53 mL, pH: 2.48], [vol: 8.20 mL, pH: 2.71], [vol: 9.67 mL, pH: 2.87], [vol: 11.29 mL, pH: 3.03], [vol: 12.99 mL, pH: 3.17], [vol: 14.95 mL, pH: 3.32], [vol: 16.25 mL, pH: 3.42], [vol: 18.02 mL, pH: 3.56], [vol: 19.93 mL, pH: 3.72], [vol: 21.63 mL, pH: 3.88], [vol: 23.33 mL, pH: 4.08], [vol: 24.57 mL, pH: 4.27], [vol: 26.34 mL, pH: 4.78], [vol: 26.58 mL, pH: 4.92], [vol: 26.80 mL, pH: 5.10], [vol: 27.03 mL, pH: 5.40], [vol: 27.25 mL, pH: 8.72], [vol: 27.47 mL, pH: 10.70], [vol: 27.69 mL, pH: 11.00], [vol: 27.92 mL, pH: 11.17], [vol: 27.99 mL, pH: 11.22], [vol: 29.53 mL, pH: 11.69], [vol: 31.59 mL, pH: 11.95], [vol: 32.94 mL, pH: 12.06], [vol: 34.38 mL, pH: 12.15]    You also note that the first sign of the pink indicator occurred at [vol: 27.4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3" spans="4:404" x14ac:dyDescent="0.35">
      <c r="D973" s="3" t="str">
        <f ca="1">VLOOKUP(RANDBETWEEN(1,17),'Unknown Acids'!$C$4:$F$20,2,FALSE)</f>
        <v>Nu</v>
      </c>
      <c r="E973" s="3">
        <f ca="1">VLOOKUP(D973,'Unknown Acids'!$D$4:$F$20,2,FALSE)</f>
        <v>133.97</v>
      </c>
      <c r="F973" s="3">
        <f ca="1">VLOOKUP(D973,'Unknown Acids'!$D$4:$F$20,3,FALSE)</f>
        <v>3.49</v>
      </c>
      <c r="G973" s="3">
        <f t="shared" ca="1" si="5648"/>
        <v>3.235936569296281E-4</v>
      </c>
      <c r="H973" s="3">
        <f t="shared" ca="1" si="5649"/>
        <v>3.5952710646057967E-4</v>
      </c>
      <c r="I973" s="3">
        <f t="shared" ca="1" si="5650"/>
        <v>2.7814314471157823E-11</v>
      </c>
      <c r="J973" s="3">
        <f t="shared" ca="1" si="5651"/>
        <v>0.10006000000000001</v>
      </c>
      <c r="K973" s="3">
        <f t="shared" ca="1" si="5652"/>
        <v>24.994900999999999</v>
      </c>
      <c r="L973" s="3">
        <f t="shared" ca="1" si="5653"/>
        <v>0.1018</v>
      </c>
      <c r="M973" s="3">
        <f t="shared" ca="1" si="5654"/>
        <v>24.567679705893909</v>
      </c>
      <c r="N973" s="3">
        <f t="shared" ca="1" si="5655"/>
        <v>31.446630023544206</v>
      </c>
      <c r="O973" s="3">
        <f t="shared" si="5656"/>
        <v>0.3</v>
      </c>
      <c r="Q973" s="3" t="str">
        <f t="shared" ca="1" si="5657"/>
        <v>616.5</v>
      </c>
      <c r="R973" s="3" t="str">
        <f t="shared" ca="1" si="5657"/>
        <v>643.7</v>
      </c>
      <c r="S973" s="3" t="str">
        <f t="shared" ca="1" si="5657"/>
        <v>603.0</v>
      </c>
      <c r="T973" s="3" t="str">
        <f t="shared" ca="1" si="5658"/>
        <v>29.79</v>
      </c>
      <c r="U973" s="3" t="str">
        <f t="shared" ca="1" si="5659"/>
        <v>31.00</v>
      </c>
      <c r="V973" s="3" t="str">
        <f t="shared" ca="1" si="5660"/>
        <v>29.09</v>
      </c>
      <c r="W973" s="3">
        <f t="shared" si="5661"/>
        <v>0.1</v>
      </c>
      <c r="X973" s="3">
        <f t="shared" ca="1" si="5662"/>
        <v>0.10150000000000001</v>
      </c>
      <c r="Y973" s="3">
        <f t="shared" ca="1" si="5663"/>
        <v>0.29469548133594764</v>
      </c>
      <c r="AA973" s="3" t="str">
        <f t="shared" ca="1" si="5664"/>
        <v>306.8</v>
      </c>
      <c r="AB973" s="3" t="str">
        <f t="shared" ca="1" si="5665"/>
        <v>22.5</v>
      </c>
      <c r="AC973" s="3">
        <f t="shared" ca="1" si="5666"/>
        <v>260</v>
      </c>
      <c r="AD973" s="3">
        <f t="shared" ca="1" si="5667"/>
        <v>19</v>
      </c>
      <c r="AE973" s="3" t="str">
        <f t="shared" ca="1" si="5668"/>
        <v>250.2</v>
      </c>
      <c r="AF973" s="3" t="str">
        <f t="shared" ca="1" si="5668"/>
        <v>263.1</v>
      </c>
      <c r="AG973" s="3" t="str">
        <f t="shared" ca="1" si="5668"/>
        <v>248.4</v>
      </c>
      <c r="AH973" s="3" t="str">
        <f t="shared" ca="1" si="5669"/>
        <v>18.76</v>
      </c>
      <c r="AI973" s="3" t="str">
        <f t="shared" ca="1" si="5670"/>
        <v>19.72</v>
      </c>
      <c r="AJ973" s="3" t="str">
        <f t="shared" ca="1" si="5671"/>
        <v>18.52</v>
      </c>
      <c r="AK973" s="3">
        <f t="shared" si="5672"/>
        <v>0.5</v>
      </c>
      <c r="AL973" s="3">
        <f t="shared" ca="1" si="5673"/>
        <v>131.66239402726305</v>
      </c>
      <c r="AM973" s="3">
        <f t="shared" ca="1" si="5674"/>
        <v>1.7224796392751744</v>
      </c>
      <c r="AO973" s="3">
        <f t="shared" ca="1" si="5675"/>
        <v>5.55</v>
      </c>
      <c r="AP973" s="3">
        <f>0</f>
        <v>0</v>
      </c>
      <c r="AQ973" s="3">
        <f t="shared" ca="1" si="5676"/>
        <v>0</v>
      </c>
      <c r="AR973" s="3">
        <f t="shared" ca="1" si="5677"/>
        <v>2.5009897940599999E-3</v>
      </c>
      <c r="AS973" s="3">
        <f t="shared" ca="1" si="5678"/>
        <v>24.994900999999999</v>
      </c>
      <c r="AT973" s="3">
        <f t="shared" ca="1" si="5679"/>
        <v>0.10006</v>
      </c>
      <c r="AU973" s="3">
        <f t="shared" ca="1" si="5680"/>
        <v>0</v>
      </c>
      <c r="AV973" s="3">
        <f>1</f>
        <v>1</v>
      </c>
      <c r="AW973" s="3">
        <f t="shared" ca="1" si="5681"/>
        <v>3.5952710646057967E-4</v>
      </c>
      <c r="AX973" s="3">
        <f t="shared" ca="1" si="5682"/>
        <v>-3.5974282272445603E-5</v>
      </c>
      <c r="AY973" s="3">
        <f t="shared" ca="1" si="5683"/>
        <v>5.8207861888779763E-3</v>
      </c>
      <c r="AZ973" s="3">
        <f t="shared" ca="1" si="5684"/>
        <v>2.2350183530765473</v>
      </c>
      <c r="BA973" s="3">
        <f t="shared" ca="1" si="5685"/>
        <v>2.0388086552044733</v>
      </c>
      <c r="BB973" s="3">
        <f t="shared" ca="1" si="5686"/>
        <v>2.0755072109981536E-4</v>
      </c>
      <c r="BC973" s="3">
        <f t="shared" ca="1" si="5687"/>
        <v>2.2934390729601847E-3</v>
      </c>
      <c r="BD973" s="3">
        <f t="shared" ca="1" si="5688"/>
        <v>27.033709655204472</v>
      </c>
      <c r="BE973" s="3">
        <f t="shared" ca="1" si="5689"/>
        <v>8.4836269317505847E-2</v>
      </c>
      <c r="BF973" s="3">
        <f t="shared" ca="1" si="5690"/>
        <v>7.6774783685619012E-3</v>
      </c>
      <c r="BG973" s="3">
        <f>1</f>
        <v>1</v>
      </c>
      <c r="BH973" s="3">
        <f t="shared" ca="1" si="5691"/>
        <v>8.0370054750224813E-3</v>
      </c>
      <c r="BI973" s="3">
        <f t="shared" ca="1" si="5692"/>
        <v>-3.0500938430633335E-5</v>
      </c>
      <c r="BJ973" s="3">
        <f t="shared" ca="1" si="5693"/>
        <v>2.8115267413430546E-3</v>
      </c>
      <c r="BK973" s="3">
        <f t="shared" ca="1" si="5694"/>
        <v>2.5510577814192068</v>
      </c>
      <c r="BL973" s="3">
        <f t="shared" ca="1" si="5695"/>
        <v>3.3833873104089465</v>
      </c>
      <c r="BM973" s="3">
        <f t="shared" ca="1" si="5696"/>
        <v>3.4442882819963076E-4</v>
      </c>
      <c r="BN973" s="3">
        <f t="shared" ca="1" si="5697"/>
        <v>2.1565609658603692E-3</v>
      </c>
      <c r="BO973" s="3">
        <f t="shared" ca="1" si="5698"/>
        <v>28.378288310408944</v>
      </c>
      <c r="BP973" s="3">
        <f t="shared" ca="1" si="5699"/>
        <v>7.5993341891214733E-2</v>
      </c>
      <c r="BQ973" s="3">
        <f t="shared" ca="1" si="5700"/>
        <v>1.2137054371714761E-2</v>
      </c>
      <c r="BR973" s="3">
        <f>1</f>
        <v>1</v>
      </c>
      <c r="BS973" s="3">
        <f t="shared" ca="1" si="5701"/>
        <v>1.2496581478175341E-2</v>
      </c>
      <c r="BT973" s="3">
        <f t="shared" ca="1" si="5702"/>
        <v>-2.7321666320417988E-5</v>
      </c>
      <c r="BU973" s="3">
        <f t="shared" ca="1" si="5703"/>
        <v>1.8980460745106195E-3</v>
      </c>
      <c r="BV973" s="3">
        <f t="shared" ca="1" si="5704"/>
        <v>2.7216932494098591</v>
      </c>
      <c r="BW973" s="3">
        <f t="shared" ca="1" si="5705"/>
        <v>5.6095459656134192</v>
      </c>
      <c r="BX973" s="3">
        <f t="shared" ca="1" si="5706"/>
        <v>5.7105177929944609E-4</v>
      </c>
      <c r="BY973" s="3">
        <f t="shared" ca="1" si="5707"/>
        <v>1.9299380147605539E-3</v>
      </c>
      <c r="BZ973" s="3">
        <f t="shared" ca="1" si="5708"/>
        <v>30.60444696561342</v>
      </c>
      <c r="CA973" s="3">
        <f t="shared" ca="1" si="5709"/>
        <v>6.3060705423920768E-2</v>
      </c>
      <c r="CB973" s="3">
        <f t="shared" ca="1" si="5710"/>
        <v>1.8659111205017662E-2</v>
      </c>
      <c r="CC973" s="3">
        <f>1</f>
        <v>1</v>
      </c>
      <c r="CD973" s="3">
        <f t="shared" ca="1" si="5711"/>
        <v>1.901863831147824E-2</v>
      </c>
      <c r="CE973" s="3">
        <f t="shared" ca="1" si="5712"/>
        <v>-2.2672032952425215E-5</v>
      </c>
      <c r="CF973" s="3">
        <f t="shared" ca="1" si="5713"/>
        <v>1.1254908452967317E-3</v>
      </c>
      <c r="CG973" s="3">
        <f t="shared" ca="1" si="5714"/>
        <v>2.9486580331852581</v>
      </c>
      <c r="CH973" s="3">
        <f t="shared" ca="1" si="5715"/>
        <v>7.4808346208178929</v>
      </c>
      <c r="CI973" s="3">
        <f t="shared" ca="1" si="5716"/>
        <v>7.6154896439926143E-4</v>
      </c>
      <c r="CJ973" s="3">
        <f t="shared" ca="1" si="5717"/>
        <v>1.7394408296607386E-3</v>
      </c>
      <c r="CK973" s="3">
        <f t="shared" ca="1" si="5718"/>
        <v>32.475735620817893</v>
      </c>
      <c r="CL973" s="3">
        <f t="shared" ca="1" si="5719"/>
        <v>5.356124492360094E-2</v>
      </c>
      <c r="CM973" s="3">
        <f t="shared" ca="1" si="5720"/>
        <v>2.34497833487438E-2</v>
      </c>
      <c r="CN973" s="3">
        <f>1</f>
        <v>1</v>
      </c>
      <c r="CO973" s="3">
        <f t="shared" ca="1" si="5721"/>
        <v>2.3809310455204378E-2</v>
      </c>
      <c r="CP973" s="3">
        <f t="shared" ca="1" si="5722"/>
        <v>-1.9256719405808657E-5</v>
      </c>
      <c r="CQ973" s="3">
        <f t="shared" ca="1" si="5723"/>
        <v>7.8303705641403348E-4</v>
      </c>
      <c r="CR973" s="3">
        <f t="shared" ca="1" si="5724"/>
        <v>3.1062176849212055</v>
      </c>
      <c r="CS973" s="3">
        <f t="shared" ca="1" si="5725"/>
        <v>9.0771732760223678</v>
      </c>
      <c r="CT973" s="3">
        <f t="shared" ca="1" si="5726"/>
        <v>9.2405623949907696E-4</v>
      </c>
      <c r="CU973" s="3">
        <f t="shared" ca="1" si="5727"/>
        <v>1.576933554560923E-3</v>
      </c>
      <c r="CV973" s="3">
        <f t="shared" ca="1" si="5728"/>
        <v>34.072074276022363</v>
      </c>
      <c r="CW973" s="3">
        <f t="shared" ca="1" si="5729"/>
        <v>4.6282288004715427E-2</v>
      </c>
      <c r="CX973" s="3">
        <f t="shared" ca="1" si="5730"/>
        <v>2.7120633513920391E-2</v>
      </c>
      <c r="CY973" s="3">
        <f>1</f>
        <v>1</v>
      </c>
      <c r="CZ973" s="3">
        <f t="shared" ca="1" si="5731"/>
        <v>2.7480160620380969E-2</v>
      </c>
      <c r="DA973" s="3">
        <f t="shared" ca="1" si="5732"/>
        <v>-1.6639737086710533E-5</v>
      </c>
      <c r="DB973" s="3">
        <f t="shared" ca="1" si="5733"/>
        <v>5.9273323137192489E-4</v>
      </c>
      <c r="DC973" s="3">
        <f t="shared" ca="1" si="5734"/>
        <v>3.2271407235170515</v>
      </c>
      <c r="DD973" s="3">
        <f t="shared" ca="1" si="5735"/>
        <v>10.666221931226838</v>
      </c>
      <c r="DE973" s="3">
        <f t="shared" ca="1" si="5736"/>
        <v>1.0858213925988922E-3</v>
      </c>
      <c r="DF973" s="3">
        <f t="shared" ca="1" si="5737"/>
        <v>1.4151684014611077E-3</v>
      </c>
      <c r="DG973" s="3">
        <f t="shared" ca="1" si="5738"/>
        <v>35.661122931226835</v>
      </c>
      <c r="DH973" s="3">
        <f t="shared" ca="1" si="5739"/>
        <v>3.9683786856355797E-2</v>
      </c>
      <c r="DI973" s="3">
        <f t="shared" ca="1" si="5740"/>
        <v>3.0448323085420496E-2</v>
      </c>
      <c r="DJ973" s="3">
        <f>1</f>
        <v>1</v>
      </c>
      <c r="DK973" s="3">
        <f t="shared" ca="1" si="5741"/>
        <v>3.0807850191881075E-2</v>
      </c>
      <c r="DL973" s="3">
        <f t="shared" ca="1" si="5742"/>
        <v>-1.4267397061863983E-5</v>
      </c>
      <c r="DM973" s="3">
        <f t="shared" ca="1" si="5743"/>
        <v>4.5634934756171551E-4</v>
      </c>
      <c r="DN973" s="3">
        <f t="shared" ca="1" si="5744"/>
        <v>3.3407025660400489</v>
      </c>
      <c r="DO973" s="3">
        <f t="shared" ca="1" si="5745"/>
        <v>12.982440586431313</v>
      </c>
      <c r="DP973" s="3">
        <f t="shared" ca="1" si="5746"/>
        <v>1.3216124516987075E-3</v>
      </c>
      <c r="DQ973" s="3">
        <f t="shared" ca="1" si="5747"/>
        <v>1.1793773423612924E-3</v>
      </c>
      <c r="DR973" s="3">
        <f t="shared" ca="1" si="5748"/>
        <v>37.977341586431308</v>
      </c>
      <c r="DS973" s="3">
        <f t="shared" ca="1" si="5749"/>
        <v>3.1054763000648387E-2</v>
      </c>
      <c r="DT973" s="3">
        <f t="shared" ca="1" si="5750"/>
        <v>3.4800025396482678E-2</v>
      </c>
      <c r="DU973" s="3">
        <f>1</f>
        <v>1</v>
      </c>
      <c r="DV973" s="3">
        <f t="shared" ca="1" si="5751"/>
        <v>3.515955250294326E-2</v>
      </c>
      <c r="DW973" s="3">
        <f t="shared" ca="1" si="5752"/>
        <v>-1.1165029083442183E-5</v>
      </c>
      <c r="DX973" s="3">
        <f t="shared" ca="1" si="5753"/>
        <v>3.1473581606595094E-4</v>
      </c>
      <c r="DY973" s="3">
        <f t="shared" ca="1" si="5754"/>
        <v>3.5020538327628827</v>
      </c>
      <c r="DZ973" s="3">
        <f t="shared" ca="1" si="5755"/>
        <v>14.343099241635786</v>
      </c>
      <c r="EA973" s="3">
        <f t="shared" ca="1" si="5756"/>
        <v>1.460127502798523E-3</v>
      </c>
      <c r="EB973" s="3">
        <f t="shared" ca="1" si="5757"/>
        <v>1.040862291261477E-3</v>
      </c>
      <c r="EC973" s="3">
        <f t="shared" ca="1" si="5758"/>
        <v>39.338000241635783</v>
      </c>
      <c r="ED973" s="3">
        <f t="shared" ca="1" si="5759"/>
        <v>2.6459461204634813E-2</v>
      </c>
      <c r="EE973" s="3">
        <f t="shared" ca="1" si="5760"/>
        <v>3.7117481667334667E-2</v>
      </c>
      <c r="EF973" s="3">
        <f>1</f>
        <v>1</v>
      </c>
      <c r="EG973" s="3">
        <f t="shared" ca="1" si="5761"/>
        <v>3.7477008773795249E-2</v>
      </c>
      <c r="EH973" s="3">
        <f t="shared" ca="1" si="5762"/>
        <v>-9.5128935254083174E-6</v>
      </c>
      <c r="EI973" s="3">
        <f t="shared" ca="1" si="5763"/>
        <v>2.5213647072458087E-4</v>
      </c>
      <c r="EJ973" s="3">
        <f t="shared" ca="1" si="5764"/>
        <v>3.5983643304883746</v>
      </c>
      <c r="EK973" s="3">
        <f t="shared" ca="1" si="5765"/>
        <v>16.17247789684026</v>
      </c>
      <c r="EL973" s="3">
        <f t="shared" ca="1" si="5766"/>
        <v>1.6463582498983385E-3</v>
      </c>
      <c r="EM973" s="3">
        <f t="shared" ca="1" si="5767"/>
        <v>8.5463154416166149E-4</v>
      </c>
      <c r="EN973" s="3">
        <f t="shared" ca="1" si="5768"/>
        <v>41.167378896840262</v>
      </c>
      <c r="EO973" s="3">
        <f t="shared" ca="1" si="5769"/>
        <v>2.075992125472087E-2</v>
      </c>
      <c r="EP973" s="3">
        <f t="shared" ca="1" si="5770"/>
        <v>3.999181619077289E-2</v>
      </c>
      <c r="EQ973" s="3">
        <f>1</f>
        <v>1</v>
      </c>
      <c r="ER973" s="3">
        <f t="shared" ca="1" si="5771"/>
        <v>4.0351343297233472E-2</v>
      </c>
      <c r="ES973" s="3">
        <f t="shared" ca="1" si="5772"/>
        <v>-7.4637544190592808E-6</v>
      </c>
      <c r="ET973" s="3">
        <f t="shared" ca="1" si="5773"/>
        <v>1.8412896170006549E-4</v>
      </c>
      <c r="EU973" s="3">
        <f t="shared" ca="1" si="5774"/>
        <v>3.73487789581276</v>
      </c>
      <c r="EV973" s="3">
        <f t="shared" ca="1" si="5775"/>
        <v>18.093026552044734</v>
      </c>
      <c r="EW973" s="3">
        <f t="shared" ca="1" si="5776"/>
        <v>1.8418701029981539E-3</v>
      </c>
      <c r="EX973" s="3">
        <f t="shared" ca="1" si="5777"/>
        <v>6.591196910618461E-4</v>
      </c>
      <c r="EY973" s="3">
        <f t="shared" ca="1" si="5778"/>
        <v>43.087927552044732</v>
      </c>
      <c r="EZ973" s="3">
        <f t="shared" ca="1" si="5779"/>
        <v>1.5297085019132409E-2</v>
      </c>
      <c r="FA973" s="3">
        <f t="shared" ca="1" si="5780"/>
        <v>4.2746778683505002E-2</v>
      </c>
      <c r="FB973" s="3">
        <f>1</f>
        <v>1</v>
      </c>
      <c r="FC973" s="3">
        <f t="shared" ca="1" si="5781"/>
        <v>4.3106305789965584E-2</v>
      </c>
      <c r="FD973" s="3">
        <f t="shared" ca="1" si="5782"/>
        <v>-5.499716714210156E-6</v>
      </c>
      <c r="FE973" s="3">
        <f t="shared" ca="1" si="5783"/>
        <v>1.2720956574916245E-4</v>
      </c>
      <c r="FF973" s="3">
        <f t="shared" ca="1" si="5784"/>
        <v>3.8954802299149973</v>
      </c>
      <c r="FG973" s="3">
        <f t="shared" ca="1" si="5785"/>
        <v>19.982375207249209</v>
      </c>
      <c r="FH973" s="3">
        <f t="shared" ca="1" si="5786"/>
        <v>2.0342057960979695E-3</v>
      </c>
      <c r="FI973" s="3">
        <f t="shared" ca="1" si="5787"/>
        <v>4.6678399796203042E-4</v>
      </c>
      <c r="FJ973" s="3">
        <f t="shared" ca="1" si="5788"/>
        <v>44.977276207249204</v>
      </c>
      <c r="FK973" s="3">
        <f t="shared" ca="1" si="5789"/>
        <v>1.0378218454384674E-2</v>
      </c>
      <c r="FL973" s="3">
        <f t="shared" ca="1" si="5790"/>
        <v>4.52274118762689E-2</v>
      </c>
      <c r="FM973" s="3">
        <f>1</f>
        <v>1</v>
      </c>
      <c r="FN973" s="3">
        <f t="shared" ca="1" si="5791"/>
        <v>4.5586938982729482E-2</v>
      </c>
      <c r="FO973" s="3">
        <f t="shared" ca="1" si="5792"/>
        <v>-3.7312508511207114E-6</v>
      </c>
      <c r="FP973" s="3">
        <f t="shared" ca="1" si="5793"/>
        <v>8.1702689515031346E-5</v>
      </c>
      <c r="FQ973" s="3">
        <f t="shared" ca="1" si="5794"/>
        <v>4.0877636469888587</v>
      </c>
      <c r="FR973" s="3">
        <f t="shared" ca="1" si="5795"/>
        <v>21.730513862453677</v>
      </c>
      <c r="FS973" s="3">
        <f t="shared" ca="1" si="5796"/>
        <v>2.2121663111977843E-3</v>
      </c>
      <c r="FT973" s="3">
        <f t="shared" ca="1" si="5797"/>
        <v>2.8882348286221561E-4</v>
      </c>
      <c r="FU973" s="3">
        <f t="shared" ca="1" si="5798"/>
        <v>46.725414862453675</v>
      </c>
      <c r="FV973" s="3">
        <f t="shared" ca="1" si="5799"/>
        <v>6.1812930652928337E-3</v>
      </c>
      <c r="FW973" s="3">
        <f t="shared" ca="1" si="5800"/>
        <v>4.7343962974106757E-2</v>
      </c>
      <c r="FX973" s="3">
        <f>1</f>
        <v>1</v>
      </c>
      <c r="FY973" s="3">
        <f t="shared" ca="1" si="5801"/>
        <v>4.7703490080567339E-2</v>
      </c>
      <c r="FZ973" s="3">
        <f t="shared" ca="1" si="5802"/>
        <v>-2.2223424099495793E-6</v>
      </c>
      <c r="GA973" s="3">
        <f t="shared" ca="1" si="5803"/>
        <v>4.654117184137857E-5</v>
      </c>
      <c r="GB973" s="3">
        <f t="shared" ca="1" si="5804"/>
        <v>4.3321626859861748</v>
      </c>
      <c r="GC973" s="3">
        <f t="shared" ca="1" si="5805"/>
        <v>23.562832517658151</v>
      </c>
      <c r="GD973" s="3">
        <f t="shared" ca="1" si="5806"/>
        <v>2.3986963502976E-3</v>
      </c>
      <c r="GE973" s="3">
        <f t="shared" ca="1" si="5807"/>
        <v>1.0229344376239992E-4</v>
      </c>
      <c r="GF973" s="3">
        <f t="shared" ca="1" si="5808"/>
        <v>48.55773351765815</v>
      </c>
      <c r="GG973" s="3">
        <f t="shared" ca="1" si="5809"/>
        <v>2.1066354698206957E-3</v>
      </c>
      <c r="GH973" s="3">
        <f t="shared" ca="1" si="5810"/>
        <v>4.9398853210998975E-2</v>
      </c>
      <c r="GI973" s="3">
        <f>1</f>
        <v>1</v>
      </c>
      <c r="GJ973" s="3">
        <f t="shared" ca="1" si="5811"/>
        <v>4.9758380317459557E-2</v>
      </c>
      <c r="GK973" s="3">
        <f t="shared" ca="1" si="5812"/>
        <v>-7.5739255483185849E-7</v>
      </c>
      <c r="GL973" s="3">
        <f t="shared" ca="1" si="5813"/>
        <v>1.5216753447674231E-5</v>
      </c>
      <c r="GM973" s="3">
        <f t="shared" ca="1" si="5814"/>
        <v>4.8176779960647718</v>
      </c>
      <c r="GN973" s="3">
        <f t="shared" ca="1" si="5815"/>
        <v>23.830649314717089</v>
      </c>
      <c r="GO973" s="3">
        <f t="shared" ca="1" si="5816"/>
        <v>2.4259601002381997E-3</v>
      </c>
      <c r="GP973" s="3">
        <f t="shared" ca="1" si="5817"/>
        <v>7.5029693821800254E-5</v>
      </c>
      <c r="GQ973" s="3">
        <f t="shared" ca="1" si="5818"/>
        <v>48.825550314717091</v>
      </c>
      <c r="GR973" s="3">
        <f t="shared" ca="1" si="5819"/>
        <v>1.5366891584053415E-3</v>
      </c>
      <c r="GS973" s="3">
        <f t="shared" ca="1" si="5820"/>
        <v>4.9686282788439194E-2</v>
      </c>
      <c r="GT973" s="3">
        <f>1</f>
        <v>1</v>
      </c>
      <c r="GU973" s="3">
        <f t="shared" ca="1" si="5821"/>
        <v>5.0045809894899776E-2</v>
      </c>
      <c r="GV973" s="3">
        <f t="shared" ca="1" si="5822"/>
        <v>-5.5248140665081575E-7</v>
      </c>
      <c r="GW973" s="3">
        <f t="shared" ca="1" si="5823"/>
        <v>1.1037079641309372E-5</v>
      </c>
      <c r="GX973" s="3">
        <f t="shared" ca="1" si="5824"/>
        <v>4.9571458236577453</v>
      </c>
      <c r="GY973" s="3">
        <f t="shared" ca="1" si="5825"/>
        <v>24.07632611177603</v>
      </c>
      <c r="GZ973" s="3">
        <f t="shared" ca="1" si="5826"/>
        <v>2.4509699981787999E-3</v>
      </c>
      <c r="HA973" s="3">
        <f t="shared" ca="1" si="5827"/>
        <v>5.0019795881200025E-5</v>
      </c>
      <c r="HB973" s="3">
        <f t="shared" ca="1" si="5828"/>
        <v>49.071227111776025</v>
      </c>
      <c r="HC973" s="3">
        <f t="shared" ca="1" si="5829"/>
        <v>1.0193304472957915E-3</v>
      </c>
      <c r="HD973" s="3">
        <f t="shared" ca="1" si="5830"/>
        <v>4.994719191749375E-2</v>
      </c>
      <c r="HE973" s="3">
        <f>1</f>
        <v>1</v>
      </c>
      <c r="HF973" s="3">
        <f t="shared" ca="1" si="5831"/>
        <v>5.0306719023954331E-2</v>
      </c>
      <c r="HG973" s="3">
        <f t="shared" ca="1" si="5832"/>
        <v>-3.664769262434243E-7</v>
      </c>
      <c r="HH973" s="3">
        <f t="shared" ca="1" si="5833"/>
        <v>7.2837958759869315E-6</v>
      </c>
      <c r="HI973" s="3">
        <f t="shared" ca="1" si="5834"/>
        <v>5.1376422335490926</v>
      </c>
      <c r="HJ973" s="3">
        <f t="shared" ca="1" si="5835"/>
        <v>24.322002908834968</v>
      </c>
      <c r="HK973" s="3">
        <f t="shared" ca="1" si="5836"/>
        <v>2.4759798961193997E-3</v>
      </c>
      <c r="HL973" s="3">
        <f t="shared" ca="1" si="5837"/>
        <v>2.5009897940600229E-5</v>
      </c>
      <c r="HM973" s="3">
        <f t="shared" ca="1" si="5838"/>
        <v>49.316903908834966</v>
      </c>
      <c r="HN973" s="3">
        <f t="shared" ca="1" si="5839"/>
        <v>5.0712627838179808E-4</v>
      </c>
      <c r="HO973" s="3">
        <f t="shared" ca="1" si="5840"/>
        <v>5.0205501559797548E-2</v>
      </c>
      <c r="HP973" s="3">
        <f>1</f>
        <v>1</v>
      </c>
      <c r="HQ973" s="3">
        <f t="shared" ca="1" si="5841"/>
        <v>5.056502866625813E-2</v>
      </c>
      <c r="HR973" s="3">
        <f t="shared" ca="1" si="5842"/>
        <v>-1.8232564347673028E-7</v>
      </c>
      <c r="HS973" s="3">
        <f t="shared" ca="1" si="5843"/>
        <v>3.6055085618179328E-6</v>
      </c>
      <c r="HT973" s="3">
        <f t="shared" ca="1" si="5844"/>
        <v>5.4430334688047992</v>
      </c>
      <c r="HU973" s="3">
        <f t="shared" ca="1" si="5845"/>
        <v>24.56522293792332</v>
      </c>
      <c r="HV973" s="3">
        <f t="shared" ca="1" si="5846"/>
        <v>2.5007396950805939E-3</v>
      </c>
      <c r="HW973" s="3">
        <f t="shared" ca="1" si="5847"/>
        <v>2.5009897940608469E-7</v>
      </c>
      <c r="HX973" s="3">
        <f t="shared" ca="1" si="5848"/>
        <v>49.560123937923322</v>
      </c>
      <c r="HY973" s="3">
        <f t="shared" ca="1" si="5849"/>
        <v>5.0463751809690165E-6</v>
      </c>
      <c r="HZ973" s="3">
        <f t="shared" ca="1" si="5850"/>
        <v>5.0458705434492108E-2</v>
      </c>
      <c r="IA973" s="3">
        <f>1</f>
        <v>1</v>
      </c>
      <c r="IB973" s="3">
        <f t="shared" ca="1" si="5851"/>
        <v>5.081823254095269E-2</v>
      </c>
      <c r="IC973" s="3">
        <f t="shared" ca="1" si="5852"/>
        <v>-1.8143086669282745E-9</v>
      </c>
      <c r="ID973" s="3">
        <f t="shared" ca="1" si="5853"/>
        <v>3.5701898739443072E-8</v>
      </c>
      <c r="IE973" s="3">
        <f t="shared" ca="1" si="5854"/>
        <v>7.4473086861249334</v>
      </c>
      <c r="IF973" s="3">
        <f t="shared" ca="1" si="5855"/>
        <v>24.81335650295285</v>
      </c>
      <c r="IG973" s="3">
        <f t="shared" ca="1" si="5856"/>
        <v>2.5259996920006002E-3</v>
      </c>
      <c r="IH973" s="3">
        <f t="shared" ca="1" si="5857"/>
        <v>-2.5009897940600229E-5</v>
      </c>
      <c r="II973" s="3">
        <f t="shared" ca="1" si="5858"/>
        <v>49.808257502952848</v>
      </c>
      <c r="IJ973" s="3">
        <f t="shared" ca="1" si="5859"/>
        <v>-5.0212352719059754E-4</v>
      </c>
      <c r="IK973" s="3">
        <f t="shared" ca="1" si="5860"/>
        <v>5.071447624624989E-2</v>
      </c>
      <c r="IL973" s="3">
        <f>1</f>
        <v>1</v>
      </c>
      <c r="IM973" s="3">
        <f t="shared" ca="1" si="5861"/>
        <v>5.0212355500491197E-4</v>
      </c>
      <c r="IN973" s="3">
        <f t="shared" ca="1" si="5862"/>
        <v>-1.396622168864612E-12</v>
      </c>
      <c r="IO973" s="3">
        <f t="shared" ca="1" si="5863"/>
        <v>2.7814158859679021E-9</v>
      </c>
      <c r="IP973" s="3">
        <f t="shared" ca="1" si="5864"/>
        <v>10.700812976569122</v>
      </c>
      <c r="IQ973" s="3">
        <f t="shared" ca="1" si="5865"/>
        <v>25.059033300011787</v>
      </c>
      <c r="IR973" s="3">
        <f t="shared" ca="1" si="5866"/>
        <v>2.5510095899412E-3</v>
      </c>
      <c r="IS973" s="3">
        <f t="shared" ca="1" si="5867"/>
        <v>-5.0019795881200025E-5</v>
      </c>
      <c r="IT973" s="3">
        <f t="shared" ca="1" si="5868"/>
        <v>50.05393430001179</v>
      </c>
      <c r="IU973" s="3">
        <f t="shared" ca="1" si="5869"/>
        <v>-9.9931796732286526E-4</v>
      </c>
      <c r="IV973" s="3">
        <f t="shared" ca="1" si="5870"/>
        <v>5.0965216333466103E-2</v>
      </c>
      <c r="IW973" s="3">
        <f>1</f>
        <v>1</v>
      </c>
      <c r="IX973" s="3">
        <f t="shared" ca="1" si="5871"/>
        <v>9.9931799513717969E-4</v>
      </c>
      <c r="IY973" s="3">
        <f t="shared" ca="1" si="5872"/>
        <v>-1.3897672099898189E-12</v>
      </c>
      <c r="IZ973" s="3">
        <f t="shared" ca="1" si="5873"/>
        <v>1.3907137494557908E-9</v>
      </c>
      <c r="JA973" s="3">
        <f t="shared" ca="1" si="5874"/>
        <v>10.99970430030692</v>
      </c>
      <c r="JB973" s="3">
        <f t="shared" ca="1" si="5875"/>
        <v>25.304710097070728</v>
      </c>
      <c r="JC973" s="3">
        <f t="shared" ca="1" si="5876"/>
        <v>2.5760194878818002E-3</v>
      </c>
      <c r="JD973" s="3">
        <f t="shared" ca="1" si="5877"/>
        <v>-7.5029693821800254E-5</v>
      </c>
      <c r="JE973" s="3">
        <f t="shared" ca="1" si="5878"/>
        <v>50.299611097070724</v>
      </c>
      <c r="JF973" s="3">
        <f t="shared" ca="1" si="5879"/>
        <v>-1.4916555453481375E-3</v>
      </c>
      <c r="JG973" s="3">
        <f t="shared" ca="1" si="5880"/>
        <v>5.1213507056952552E-2</v>
      </c>
      <c r="JH973" s="3">
        <f>1</f>
        <v>1</v>
      </c>
      <c r="JI973" s="3">
        <f t="shared" ca="1" si="5881"/>
        <v>1.4916555731624519E-3</v>
      </c>
      <c r="JJ973" s="3">
        <f t="shared" ca="1" si="5882"/>
        <v>-1.3829792140319791E-12</v>
      </c>
      <c r="JK973" s="3">
        <f t="shared" ca="1" si="5883"/>
        <v>9.2714322222180179E-10</v>
      </c>
      <c r="JL973" s="3">
        <f t="shared" ca="1" si="5884"/>
        <v>11.173668816917154</v>
      </c>
      <c r="JM973" s="3">
        <f t="shared" ca="1" si="5885"/>
        <v>25.427941172862624</v>
      </c>
      <c r="JN973" s="3">
        <f t="shared" ca="1" si="5886"/>
        <v>2.5885644113974151E-3</v>
      </c>
      <c r="JO973" s="3">
        <f t="shared" ca="1" si="5887"/>
        <v>-8.7574617337415114E-5</v>
      </c>
      <c r="JP973" s="3">
        <f t="shared" ca="1" si="5888"/>
        <v>50.422842172862623</v>
      </c>
      <c r="JQ973" s="3">
        <f t="shared" ca="1" si="5889"/>
        <v>-1.7368044632864316E-3</v>
      </c>
      <c r="JR973" s="3">
        <f t="shared" ca="1" si="5890"/>
        <v>5.1337138087598135E-2</v>
      </c>
      <c r="JS973" s="3">
        <f>1</f>
        <v>1</v>
      </c>
      <c r="JT973" s="3">
        <f t="shared" ca="1" si="5891"/>
        <v>1.736804491100746E-3</v>
      </c>
      <c r="JU973" s="3">
        <f t="shared" ca="1" si="5892"/>
        <v>-1.379599277300949E-12</v>
      </c>
      <c r="JV973" s="3">
        <f t="shared" ca="1" si="5893"/>
        <v>7.9433157469145643E-10</v>
      </c>
      <c r="JW973" s="3">
        <f t="shared" ca="1" si="5894"/>
        <v>11.239751125134889</v>
      </c>
      <c r="JX973" s="3">
        <f t="shared" ca="1" si="5895"/>
        <v>27.376659828067098</v>
      </c>
      <c r="JY973" s="3">
        <f t="shared" ca="1" si="5896"/>
        <v>2.7869439704972304E-3</v>
      </c>
      <c r="JZ973" s="3">
        <f t="shared" ca="1" si="5897"/>
        <v>-2.8595417643723043E-4</v>
      </c>
      <c r="KA973" s="3">
        <f t="shared" ca="1" si="5898"/>
        <v>52.371560828067096</v>
      </c>
      <c r="KB973" s="3">
        <f t="shared" ca="1" si="5899"/>
        <v>-5.4601041465233771E-3</v>
      </c>
      <c r="KC973" s="3">
        <f t="shared" ca="1" si="5900"/>
        <v>5.321483504466501E-2</v>
      </c>
      <c r="KD973" s="3">
        <f>1</f>
        <v>1</v>
      </c>
      <c r="KE973" s="3">
        <f t="shared" ca="1" si="5901"/>
        <v>5.4601041743376913E-3</v>
      </c>
      <c r="KF973" s="3">
        <f t="shared" ca="1" si="5902"/>
        <v>-1.3282651026864285E-12</v>
      </c>
      <c r="KG973" s="3">
        <f t="shared" ca="1" si="5903"/>
        <v>2.4326734463647748E-10</v>
      </c>
      <c r="KH973" s="3">
        <f t="shared" ca="1" si="5904"/>
        <v>11.737200945905597</v>
      </c>
      <c r="KI973" s="3">
        <f t="shared" ca="1" si="5905"/>
        <v>28.919388483271572</v>
      </c>
      <c r="KJ973" s="3">
        <f t="shared" ca="1" si="5906"/>
        <v>2.9439937475970461E-3</v>
      </c>
      <c r="KK973" s="3">
        <f t="shared" ca="1" si="5907"/>
        <v>-4.4300395353704617E-4</v>
      </c>
      <c r="KL973" s="3">
        <f t="shared" ca="1" si="5908"/>
        <v>53.914289483271574</v>
      </c>
      <c r="KM973" s="3">
        <f t="shared" ca="1" si="5909"/>
        <v>-8.2168189135553866E-3</v>
      </c>
      <c r="KN973" s="3">
        <f t="shared" ca="1" si="5910"/>
        <v>5.4605073642127903E-2</v>
      </c>
      <c r="KO973" s="3">
        <f>1</f>
        <v>1</v>
      </c>
      <c r="KP973" s="3">
        <f t="shared" ca="1" si="5911"/>
        <v>8.2168189413697017E-3</v>
      </c>
      <c r="KQ973" s="3">
        <f t="shared" ca="1" si="5912"/>
        <v>-1.2902575047886899E-12</v>
      </c>
      <c r="KR973" s="3">
        <f t="shared" ca="1" si="5913"/>
        <v>1.5702639796083551E-10</v>
      </c>
      <c r="KS973" s="3">
        <f t="shared" ca="1" si="5914"/>
        <v>11.914703724175395</v>
      </c>
      <c r="KT973" s="3">
        <f t="shared" ca="1" si="5915"/>
        <v>30.739827138476045</v>
      </c>
      <c r="KU973" s="3">
        <f t="shared" ca="1" si="5916"/>
        <v>3.1293144026968618E-3</v>
      </c>
      <c r="KV973" s="3">
        <f t="shared" ca="1" si="5917"/>
        <v>-6.2832460863686181E-4</v>
      </c>
      <c r="KW973" s="3">
        <f t="shared" ca="1" si="5918"/>
        <v>55.734728138476044</v>
      </c>
      <c r="KX973" s="3">
        <f t="shared" ca="1" si="5919"/>
        <v>-1.1273484766549042E-2</v>
      </c>
      <c r="KY973" s="3">
        <f t="shared" ca="1" si="5920"/>
        <v>5.6146580547085573E-2</v>
      </c>
      <c r="KZ973" s="3">
        <f>1</f>
        <v>1</v>
      </c>
      <c r="LA973" s="3">
        <f t="shared" ca="1" si="5921"/>
        <v>1.1273484794363357E-2</v>
      </c>
      <c r="LB973" s="3">
        <f t="shared" ca="1" si="5922"/>
        <v>-1.2481143973342283E-12</v>
      </c>
      <c r="LC973" s="3">
        <f t="shared" ca="1" si="5923"/>
        <v>1.1071238457255328E-10</v>
      </c>
      <c r="LD973" s="3">
        <f t="shared" ca="1" si="5924"/>
        <v>12.052058186589019</v>
      </c>
      <c r="LE973" s="3">
        <f t="shared" ca="1" si="5925"/>
        <v>32.408705793680518</v>
      </c>
      <c r="LF973" s="3">
        <f t="shared" ca="1" si="5926"/>
        <v>3.2992062497966771E-3</v>
      </c>
      <c r="LG973" s="3">
        <f t="shared" ca="1" si="5927"/>
        <v>-7.9821645573667716E-4</v>
      </c>
      <c r="LH973" s="3">
        <f t="shared" ca="1" si="5928"/>
        <v>57.403606793680517</v>
      </c>
      <c r="LI973" s="3">
        <f t="shared" ca="1" si="5929"/>
        <v>-1.3905336272781933E-2</v>
      </c>
      <c r="LJ973" s="3">
        <f t="shared" ca="1" si="5930"/>
        <v>5.7473849363763006E-2</v>
      </c>
      <c r="LK973" s="3">
        <f>1</f>
        <v>1</v>
      </c>
      <c r="LL973" s="3">
        <f t="shared" ca="1" si="5931"/>
        <v>1.3905336300596248E-2</v>
      </c>
      <c r="LM973" s="3">
        <f t="shared" ca="1" si="5932"/>
        <v>-1.211828324153304E-12</v>
      </c>
      <c r="LN973" s="3">
        <f t="shared" ca="1" si="5933"/>
        <v>8.7148436904438409E-11</v>
      </c>
      <c r="LO973" s="3">
        <f t="shared" ca="1" si="5934"/>
        <v>12.143181498593556</v>
      </c>
      <c r="LQ973" s="3" t="str">
        <f t="shared" ca="1" si="5935"/>
        <v>22.00</v>
      </c>
      <c r="LR973" s="3" t="str">
        <f t="shared" ca="1" si="5936"/>
        <v>616.5</v>
      </c>
      <c r="LS973" s="3" t="str">
        <f t="shared" ca="1" si="5937"/>
        <v>643.7</v>
      </c>
      <c r="LT973" s="3" t="str">
        <f t="shared" ca="1" si="5938"/>
        <v>603.0</v>
      </c>
      <c r="LU973" s="3" t="str">
        <f t="shared" ca="1" si="5939"/>
        <v>29.79</v>
      </c>
      <c r="LV973" s="3" t="str">
        <f t="shared" ca="1" si="5940"/>
        <v>31.00</v>
      </c>
      <c r="LW973" s="3" t="str">
        <f t="shared" ca="1" si="5941"/>
        <v>29.09</v>
      </c>
      <c r="LX973" s="3" t="str">
        <f t="shared" ca="1" si="5942"/>
        <v>307</v>
      </c>
      <c r="LY973" s="3" t="str">
        <f t="shared" ca="1" si="5943"/>
        <v>22.5</v>
      </c>
      <c r="LZ973" s="3">
        <f t="shared" ca="1" si="5944"/>
        <v>19</v>
      </c>
      <c r="MA973" s="3">
        <f t="shared" ca="1" si="5945"/>
        <v>260</v>
      </c>
      <c r="MB973" s="3" t="str">
        <f t="shared" ca="1" si="5946"/>
        <v>250.2</v>
      </c>
      <c r="MC973" s="3" t="str">
        <f t="shared" ca="1" si="5947"/>
        <v>263.1</v>
      </c>
      <c r="MD973" s="3" t="str">
        <f t="shared" ca="1" si="5948"/>
        <v>248.4</v>
      </c>
      <c r="ME973" s="3" t="str">
        <f t="shared" ca="1" si="5949"/>
        <v>18.76</v>
      </c>
      <c r="MF973" s="3" t="str">
        <f t="shared" ca="1" si="5950"/>
        <v>19.72</v>
      </c>
      <c r="MG973" s="3" t="str">
        <f t="shared" ca="1" si="5951"/>
        <v>18.52</v>
      </c>
      <c r="MJ973" s="3">
        <f t="shared" ca="1" si="5952"/>
        <v>5.55</v>
      </c>
      <c r="MK973" s="3" t="str">
        <f t="shared" ca="1" si="5953"/>
        <v>5.55</v>
      </c>
      <c r="ML973" s="3" t="str">
        <f t="shared" ca="1" si="5954"/>
        <v>2.24</v>
      </c>
      <c r="MM973" s="3" t="str">
        <f t="shared" ca="1" si="5955"/>
        <v>7.59</v>
      </c>
      <c r="MN973" s="3" t="str">
        <f t="shared" ca="1" si="5956"/>
        <v>2.55</v>
      </c>
      <c r="MO973" s="3" t="str">
        <f t="shared" ca="1" si="5957"/>
        <v>8.93</v>
      </c>
      <c r="MP973" s="3" t="str">
        <f t="shared" ca="1" si="5958"/>
        <v>2.72</v>
      </c>
      <c r="MQ973" s="3" t="str">
        <f t="shared" ca="1" si="5959"/>
        <v>11.16</v>
      </c>
      <c r="MR973" s="3" t="str">
        <f t="shared" ca="1" si="5960"/>
        <v>2.95</v>
      </c>
      <c r="MS973" s="3" t="str">
        <f t="shared" ca="1" si="5961"/>
        <v>13.03</v>
      </c>
      <c r="MT973" s="3" t="str">
        <f t="shared" ca="1" si="5962"/>
        <v>3.11</v>
      </c>
      <c r="MU973" s="3" t="str">
        <f t="shared" ca="1" si="5963"/>
        <v>14.63</v>
      </c>
      <c r="MV973" s="3" t="str">
        <f t="shared" ca="1" si="5964"/>
        <v>3.23</v>
      </c>
      <c r="MW973" s="3" t="str">
        <f t="shared" ca="1" si="5965"/>
        <v>16.22</v>
      </c>
      <c r="MX973" s="3" t="str">
        <f t="shared" ca="1" si="5966"/>
        <v>3.34</v>
      </c>
      <c r="MY973" s="3" t="str">
        <f t="shared" ca="1" si="5967"/>
        <v>18.53</v>
      </c>
      <c r="MZ973" s="3" t="str">
        <f t="shared" ca="1" si="5968"/>
        <v>3.50</v>
      </c>
      <c r="NA973" s="3" t="str">
        <f t="shared" ca="1" si="5969"/>
        <v>19.89</v>
      </c>
      <c r="NB973" s="3" t="str">
        <f t="shared" ca="1" si="5970"/>
        <v>3.60</v>
      </c>
      <c r="NC973" s="3" t="str">
        <f t="shared" ca="1" si="5971"/>
        <v>21.72</v>
      </c>
      <c r="ND973" s="3" t="str">
        <f t="shared" ca="1" si="5972"/>
        <v>3.73</v>
      </c>
      <c r="NE973" s="3" t="str">
        <f t="shared" ca="1" si="5973"/>
        <v>23.64</v>
      </c>
      <c r="NF973" s="3" t="str">
        <f t="shared" ca="1" si="5974"/>
        <v>3.90</v>
      </c>
      <c r="NG973" s="3" t="str">
        <f t="shared" ca="1" si="5975"/>
        <v>25.53</v>
      </c>
      <c r="NH973" s="3" t="str">
        <f t="shared" ca="1" si="5976"/>
        <v>4.09</v>
      </c>
      <c r="NI973" s="3" t="str">
        <f t="shared" ca="1" si="5977"/>
        <v>27.28</v>
      </c>
      <c r="NJ973" s="3" t="str">
        <f t="shared" ca="1" si="5978"/>
        <v>4.33</v>
      </c>
      <c r="NK973" s="3" t="str">
        <f t="shared" ca="1" si="5979"/>
        <v>29.11</v>
      </c>
      <c r="NL973" s="3" t="str">
        <f t="shared" ca="1" si="5980"/>
        <v>4.82</v>
      </c>
      <c r="NM973" s="3" t="str">
        <f t="shared" ca="1" si="5981"/>
        <v>29.38</v>
      </c>
      <c r="NN973" s="3" t="str">
        <f t="shared" ca="1" si="5982"/>
        <v>4.96</v>
      </c>
      <c r="NO973" s="3" t="str">
        <f t="shared" ca="1" si="5983"/>
        <v>29.63</v>
      </c>
      <c r="NP973" s="3" t="str">
        <f t="shared" ca="1" si="5984"/>
        <v>5.14</v>
      </c>
      <c r="NQ973" s="3" t="str">
        <f t="shared" ca="1" si="5985"/>
        <v>29.87</v>
      </c>
      <c r="NR973" s="3" t="str">
        <f t="shared" ca="1" si="5986"/>
        <v>5.44</v>
      </c>
      <c r="NS973" s="3" t="str">
        <f t="shared" ca="1" si="5987"/>
        <v>30.12</v>
      </c>
      <c r="NT973" s="3" t="str">
        <f t="shared" ca="1" si="5988"/>
        <v>7.45</v>
      </c>
      <c r="NU973" s="3" t="str">
        <f t="shared" ca="1" si="5989"/>
        <v>30.36</v>
      </c>
      <c r="NV973" s="3" t="str">
        <f t="shared" ca="1" si="5990"/>
        <v>10.70</v>
      </c>
      <c r="NW973" s="3" t="str">
        <f t="shared" ca="1" si="5991"/>
        <v>30.61</v>
      </c>
      <c r="NX973" s="3" t="str">
        <f t="shared" ca="1" si="5992"/>
        <v>11.00</v>
      </c>
      <c r="NY973" s="3" t="str">
        <f t="shared" ca="1" si="5993"/>
        <v>30.85</v>
      </c>
      <c r="NZ973" s="3" t="str">
        <f t="shared" ca="1" si="5994"/>
        <v>11.17</v>
      </c>
      <c r="OA973" s="3" t="str">
        <f t="shared" ca="1" si="5995"/>
        <v>30.98</v>
      </c>
      <c r="OB973" s="3" t="str">
        <f t="shared" ca="1" si="5996"/>
        <v>11.24</v>
      </c>
      <c r="OC973" s="3" t="str">
        <f t="shared" ca="1" si="5997"/>
        <v>32.93</v>
      </c>
      <c r="OD973" s="3" t="str">
        <f t="shared" ca="1" si="5998"/>
        <v>11.74</v>
      </c>
      <c r="OE973" s="3" t="str">
        <f t="shared" ca="1" si="5999"/>
        <v>34.47</v>
      </c>
      <c r="OF973" s="3" t="str">
        <f t="shared" ca="1" si="6000"/>
        <v>11.91</v>
      </c>
      <c r="OG973" s="3" t="str">
        <f t="shared" ca="1" si="6001"/>
        <v>36.29</v>
      </c>
      <c r="OH973" s="3" t="str">
        <f t="shared" ca="1" si="6002"/>
        <v>12.05</v>
      </c>
      <c r="OI973" s="3" t="str">
        <f t="shared" ca="1" si="6003"/>
        <v>37.96</v>
      </c>
      <c r="OJ973" s="3" t="str">
        <f t="shared" ca="1" si="6004"/>
        <v>12.14</v>
      </c>
      <c r="OK973" s="3" t="str" cm="1">
        <f t="array" aca="1" ref="OK973" ca="1">_xlfn.IFS(VALUE(NP973)&gt;8.8,NO973,VALUE(NR973)&gt;8.8,NQ973,VALUE(NT973)&gt;8.8,NS973,VALUE(NV973)&gt;8.8,NU973,VALUE(NX973)&gt;8.8,NW973)</f>
        <v>30.36</v>
      </c>
      <c r="OL973" s="3" t="str" cm="1">
        <f t="array" aca="1" ref="OL973" ca="1">_xlfn.IFS(VALUE(NP973)&gt;8.8,NP973,VALUE(NR973)&gt;8.8,NR973,VALUE(NT973)&gt;8.8,NT973,VALUE(NV973)&gt;8.8,NV973,VALUE(NX973)&gt;8.8,NX973)</f>
        <v>10.70</v>
      </c>
      <c r="ON973" s="3" t="str">
        <f t="shared" ca="1" si="6005"/>
        <v>CALIBRATION OF NaOH:  A ~  M solution of NaOH was made by adding 22.00 mL of 3M NaOH to 600 mL of DI water.    Three titrations were run to calibrate the solution.  Titration 1: 616.5 mg of dry KHP was placed in a 250 mL Erlenmeyer flask with ~50 mL of DI water and 2 drops of phenolphthalein.  It required 29.79 mL of the NaOH solution to bring the solution to a faint pink color for 30 seconds.    Titration 2: 643.7 mg of dry KHP was placed in a 250 mL Erlenmeyer flask with ~50 mL of DI water and 2 drops of phenolphthalein.  It required 31.00 mL of the NaOH solution to bring the solution to a faint pink color for 30 seconds.    Titration 3: 603.0 mg of dry KHP was placed in a 250 mL Erlenmeyer flask with ~50 mL of DI water and 2 drops of phenolphthalein.  It required 29.09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2.5 mL of the NaOH solution to turn it pink.  You then decide to create solutions that will require ~19 mL of the NaOH solution to neutralize and calculate that the samples must be around 260 mg.   You then perform three precise titrations for molecular weight.     Titration 1: 250.2 mg of the unknown acid was placed in a 250 mL Erlenmeyer flask with ~50 mL of DI water and 2 drops of phenolphthalein.  It required 18.76 mL of the NaOH solution to bring the solution to a faint pink color for 30 seconds.    Titration 2: 263.1 mg of the unknown acid was placed in a 250 mL Erlenmeyer flask with ~50 mL of DI water and 2 drops of phenolphthalein.  It required 19.72 mL of the NaOH solution to bring the solution to a faint pink color for 30 seconds.    Titration 3: 248.4 mg of the unknown acid was placed in a 250 mL Erlenmeyer flask with ~50 mL of DI water and 2 drops of phenolphthalein.  It required 18.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5 mL.  Readings - [vol: 5.55 mL, pH: 2.24], [vol: 7.59 mL, pH: 2.55], [vol: 8.93 mL, pH: 2.72], [vol: 11.16 mL, pH: 2.95], [vol: 13.03 mL, pH: 3.11], [vol: 14.63 mL, pH: 3.23], [vol: 16.22 mL, pH: 3.34], [vol: 18.53 mL, pH: 3.50], [vol: 19.89 mL, pH: 3.60], [vol: 21.72 mL, pH: 3.73], [vol: 23.64 mL, pH: 3.90], [vol: 25.53 mL, pH: 4.09], [vol: 27.28 mL, pH: 4.33], [vol: 29.11 mL, pH: 4.82], [vol: 29.38 mL, pH: 4.96], [vol: 29.63 mL, pH: 5.14], [vol: 29.87 mL, pH: 5.44], [vol: 30.12 mL, pH: 7.45], [vol: 30.36 mL, pH: 10.70], [vol: 30.61 mL, pH: 11.00], [vol: 30.85 mL, pH: 11.17], [vol: 30.98 mL, pH: 11.24], [vol: 32.93 mL, pH: 11.74], [vol: 34.47 mL, pH: 11.91], [vol: 36.29 mL, pH: 12.05], [vol: 37.96 mL, pH: 12.14]    You also note that the first sign of the pink indicator occurred at [vol: 30.3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4" spans="4:404" x14ac:dyDescent="0.35">
      <c r="D974" s="3" t="str">
        <f ca="1">VLOOKUP(RANDBETWEEN(1,17),'Unknown Acids'!$C$4:$F$20,2,FALSE)</f>
        <v>Epsilon</v>
      </c>
      <c r="E974" s="3">
        <f ca="1">VLOOKUP(D974,'Unknown Acids'!$D$4:$F$20,2,FALSE)</f>
        <v>94.44</v>
      </c>
      <c r="F974" s="3">
        <f ca="1">VLOOKUP(D974,'Unknown Acids'!$D$4:$F$20,3,FALSE)</f>
        <v>4.78</v>
      </c>
      <c r="G974" s="3">
        <f t="shared" ca="1" si="5648"/>
        <v>1.6595869074375568E-5</v>
      </c>
      <c r="H974" s="3">
        <f t="shared" ca="1" si="5649"/>
        <v>1.8286500619516386E-5</v>
      </c>
      <c r="I974" s="3">
        <f t="shared" ca="1" si="5650"/>
        <v>5.4685148394807889E-10</v>
      </c>
      <c r="J974" s="3">
        <f t="shared" ca="1" si="5651"/>
        <v>0.103339</v>
      </c>
      <c r="K974" s="3">
        <f t="shared" ca="1" si="5652"/>
        <v>25.002952000000001</v>
      </c>
      <c r="L974" s="3">
        <f t="shared" ca="1" si="5653"/>
        <v>0.1017</v>
      </c>
      <c r="M974" s="3">
        <f t="shared" ca="1" si="5654"/>
        <v>25.405900262812192</v>
      </c>
      <c r="N974" s="3">
        <f t="shared" ca="1" si="5655"/>
        <v>32.519552336399606</v>
      </c>
      <c r="O974" s="3">
        <f t="shared" si="5656"/>
        <v>0.3</v>
      </c>
      <c r="Q974" s="3" t="str">
        <f t="shared" ca="1" si="5657"/>
        <v>601.2</v>
      </c>
      <c r="R974" s="3" t="str">
        <f t="shared" ca="1" si="5657"/>
        <v>584.9</v>
      </c>
      <c r="S974" s="3" t="str">
        <f t="shared" ca="1" si="5657"/>
        <v>622.8</v>
      </c>
      <c r="T974" s="3" t="str">
        <f t="shared" ca="1" si="5658"/>
        <v>29.07</v>
      </c>
      <c r="U974" s="3" t="str">
        <f t="shared" ca="1" si="5659"/>
        <v>28.18</v>
      </c>
      <c r="V974" s="3" t="str">
        <f t="shared" ca="1" si="5660"/>
        <v>30.18</v>
      </c>
      <c r="W974" s="3">
        <f t="shared" si="5661"/>
        <v>0.1</v>
      </c>
      <c r="X974" s="3">
        <f t="shared" ca="1" si="5662"/>
        <v>0.1013</v>
      </c>
      <c r="Y974" s="3">
        <f t="shared" ca="1" si="5663"/>
        <v>0.39331366764994841</v>
      </c>
      <c r="AA974" s="3" t="str">
        <f t="shared" ca="1" si="5664"/>
        <v>306.4</v>
      </c>
      <c r="AB974" s="3" t="str">
        <f t="shared" ca="1" si="5665"/>
        <v>31.9</v>
      </c>
      <c r="AC974" s="3">
        <f t="shared" ca="1" si="5666"/>
        <v>190</v>
      </c>
      <c r="AD974" s="3">
        <f t="shared" ca="1" si="5667"/>
        <v>20</v>
      </c>
      <c r="AE974" s="3" t="str">
        <f t="shared" ca="1" si="5668"/>
        <v>179.3</v>
      </c>
      <c r="AF974" s="3" t="str">
        <f t="shared" ca="1" si="5668"/>
        <v>190.1</v>
      </c>
      <c r="AG974" s="3" t="str">
        <f t="shared" ca="1" si="5668"/>
        <v>190.8</v>
      </c>
      <c r="AH974" s="3" t="str">
        <f t="shared" ca="1" si="5669"/>
        <v>18.85</v>
      </c>
      <c r="AI974" s="3" t="str">
        <f t="shared" ca="1" si="5670"/>
        <v>20.09</v>
      </c>
      <c r="AJ974" s="3" t="str">
        <f t="shared" ca="1" si="5671"/>
        <v>19.87</v>
      </c>
      <c r="AK974" s="3">
        <f t="shared" si="5672"/>
        <v>0.5</v>
      </c>
      <c r="AL974" s="3">
        <f t="shared" ca="1" si="5673"/>
        <v>94.033468758055335</v>
      </c>
      <c r="AM974" s="3">
        <f t="shared" ca="1" si="5674"/>
        <v>0.4304651015932473</v>
      </c>
      <c r="AO974" s="3">
        <f t="shared" ca="1" si="5675"/>
        <v>2.77</v>
      </c>
      <c r="AP974" s="3">
        <f>0</f>
        <v>0</v>
      </c>
      <c r="AQ974" s="3">
        <f t="shared" ca="1" si="5676"/>
        <v>0</v>
      </c>
      <c r="AR974" s="3">
        <f t="shared" ca="1" si="5677"/>
        <v>2.5837800567279998E-3</v>
      </c>
      <c r="AS974" s="3">
        <f t="shared" ca="1" si="5678"/>
        <v>25.002952000000001</v>
      </c>
      <c r="AT974" s="3">
        <f t="shared" ca="1" si="5679"/>
        <v>0.10333899999999999</v>
      </c>
      <c r="AU974" s="3">
        <f t="shared" ca="1" si="5680"/>
        <v>0</v>
      </c>
      <c r="AV974" s="3">
        <f>1</f>
        <v>1</v>
      </c>
      <c r="AW974" s="3">
        <f t="shared" ca="1" si="5681"/>
        <v>1.8286500619516386E-5</v>
      </c>
      <c r="AX974" s="3">
        <f t="shared" ca="1" si="5682"/>
        <v>-1.8897086875202035E-6</v>
      </c>
      <c r="AY974" s="3">
        <f t="shared" ca="1" si="5683"/>
        <v>1.3655539114485798E-3</v>
      </c>
      <c r="AZ974" s="3">
        <f t="shared" ca="1" si="5684"/>
        <v>2.8646911494367728</v>
      </c>
      <c r="BA974" s="3">
        <f t="shared" ca="1" si="5685"/>
        <v>1.7815380194076695</v>
      </c>
      <c r="BB974" s="3">
        <f t="shared" ca="1" si="5686"/>
        <v>1.8118241657376E-4</v>
      </c>
      <c r="BC974" s="3">
        <f t="shared" ca="1" si="5687"/>
        <v>2.4025976401542398E-3</v>
      </c>
      <c r="BD974" s="3">
        <f t="shared" ca="1" si="5688"/>
        <v>26.78449001940767</v>
      </c>
      <c r="BE974" s="3">
        <f t="shared" ca="1" si="5689"/>
        <v>8.97010784380569E-2</v>
      </c>
      <c r="BF974" s="3">
        <f t="shared" ca="1" si="5690"/>
        <v>6.7644527277718461E-3</v>
      </c>
      <c r="BG974" s="3">
        <f>1</f>
        <v>1</v>
      </c>
      <c r="BH974" s="3">
        <f t="shared" ca="1" si="5691"/>
        <v>6.7827392283913625E-3</v>
      </c>
      <c r="BI974" s="3">
        <f t="shared" ca="1" si="5692"/>
        <v>-1.6403188264288154E-6</v>
      </c>
      <c r="BJ974" s="3">
        <f t="shared" ca="1" si="5693"/>
        <v>2.3377958087458231E-4</v>
      </c>
      <c r="BK974" s="3">
        <f t="shared" ca="1" si="5694"/>
        <v>3.6311934243151547</v>
      </c>
      <c r="BL974" s="3">
        <f t="shared" ca="1" si="5695"/>
        <v>3.5857560388153389</v>
      </c>
      <c r="BM974" s="3">
        <f t="shared" ca="1" si="5696"/>
        <v>3.6467138914751993E-4</v>
      </c>
      <c r="BN974" s="3">
        <f t="shared" ca="1" si="5697"/>
        <v>2.2191086675804801E-3</v>
      </c>
      <c r="BO974" s="3">
        <f t="shared" ca="1" si="5698"/>
        <v>28.588708038815341</v>
      </c>
      <c r="BP974" s="3">
        <f t="shared" ca="1" si="5699"/>
        <v>7.762185911191094E-2</v>
      </c>
      <c r="BQ974" s="3">
        <f t="shared" ca="1" si="5700"/>
        <v>1.2755784159689896E-2</v>
      </c>
      <c r="BR974" s="3">
        <f>1</f>
        <v>1</v>
      </c>
      <c r="BS974" s="3">
        <f t="shared" ca="1" si="5701"/>
        <v>1.2774070660309412E-2</v>
      </c>
      <c r="BT974" s="3">
        <f t="shared" ca="1" si="5702"/>
        <v>-1.419432174737973E-6</v>
      </c>
      <c r="BU974" s="3">
        <f t="shared" ca="1" si="5703"/>
        <v>1.101681054306693E-4</v>
      </c>
      <c r="BV974" s="3">
        <f t="shared" ca="1" si="5704"/>
        <v>3.9579441190990297</v>
      </c>
      <c r="BW974" s="3">
        <f t="shared" ca="1" si="5705"/>
        <v>5.4035040582230085</v>
      </c>
      <c r="BX974" s="3">
        <f t="shared" ca="1" si="5706"/>
        <v>5.4953636272127998E-4</v>
      </c>
      <c r="BY974" s="3">
        <f t="shared" ca="1" si="5707"/>
        <v>2.03424369400672E-3</v>
      </c>
      <c r="BZ974" s="3">
        <f t="shared" ca="1" si="5708"/>
        <v>30.406456058223007</v>
      </c>
      <c r="CA974" s="3">
        <f t="shared" ca="1" si="5709"/>
        <v>6.6901703049888531E-2</v>
      </c>
      <c r="CB974" s="3">
        <f t="shared" ca="1" si="5710"/>
        <v>1.807301586442743E-2</v>
      </c>
      <c r="CC974" s="3">
        <f>1</f>
        <v>1</v>
      </c>
      <c r="CD974" s="3">
        <f t="shared" ca="1" si="5711"/>
        <v>1.8091302365046948E-2</v>
      </c>
      <c r="CE974" s="3">
        <f t="shared" ca="1" si="5712"/>
        <v>-1.2233980342684879E-6</v>
      </c>
      <c r="CF974" s="3">
        <f t="shared" ca="1" si="5713"/>
        <v>6.7372648793813383E-5</v>
      </c>
      <c r="CG974" s="3">
        <f t="shared" ca="1" si="5714"/>
        <v>4.1715163777783433</v>
      </c>
      <c r="CH974" s="3">
        <f t="shared" ca="1" si="5715"/>
        <v>7.7530620776306778</v>
      </c>
      <c r="CI974" s="3">
        <f t="shared" ca="1" si="5716"/>
        <v>7.8848641329503993E-4</v>
      </c>
      <c r="CJ974" s="3">
        <f t="shared" ca="1" si="5717"/>
        <v>1.79529364343296E-3</v>
      </c>
      <c r="CK974" s="3">
        <f t="shared" ca="1" si="5718"/>
        <v>32.756014077630681</v>
      </c>
      <c r="CL974" s="3">
        <f t="shared" ca="1" si="5719"/>
        <v>5.4808061786094389E-2</v>
      </c>
      <c r="CM974" s="3">
        <f t="shared" ca="1" si="5720"/>
        <v>2.4071500623560393E-2</v>
      </c>
      <c r="CN974" s="3">
        <f>1</f>
        <v>1</v>
      </c>
      <c r="CO974" s="3">
        <f t="shared" ca="1" si="5721"/>
        <v>2.4089787124179911E-2</v>
      </c>
      <c r="CP974" s="3">
        <f t="shared" ca="1" si="5722"/>
        <v>-1.0022476558059075E-6</v>
      </c>
      <c r="CQ974" s="3">
        <f t="shared" ca="1" si="5723"/>
        <v>4.1533063587378266E-5</v>
      </c>
      <c r="CR974" s="3">
        <f t="shared" ca="1" si="5724"/>
        <v>4.3816060330119262</v>
      </c>
      <c r="CS974" s="3">
        <f t="shared" ca="1" si="5725"/>
        <v>9.2847300970383468</v>
      </c>
      <c r="CT974" s="3">
        <f t="shared" ca="1" si="5726"/>
        <v>9.4425705086879984E-4</v>
      </c>
      <c r="CU974" s="3">
        <f t="shared" ca="1" si="5727"/>
        <v>1.6395230058592E-3</v>
      </c>
      <c r="CV974" s="3">
        <f t="shared" ca="1" si="5728"/>
        <v>34.287682097038349</v>
      </c>
      <c r="CW974" s="3">
        <f t="shared" ca="1" si="5729"/>
        <v>4.7816676590127866E-2</v>
      </c>
      <c r="CX974" s="3">
        <f t="shared" ca="1" si="5730"/>
        <v>2.7539250048937005E-2</v>
      </c>
      <c r="CY974" s="3">
        <f>1</f>
        <v>1</v>
      </c>
      <c r="CZ974" s="3">
        <f t="shared" ca="1" si="5731"/>
        <v>2.7557536549556522E-2</v>
      </c>
      <c r="DA974" s="3">
        <f t="shared" ca="1" si="5732"/>
        <v>-8.7439968608858786E-7</v>
      </c>
      <c r="DB974" s="3">
        <f t="shared" ca="1" si="5733"/>
        <v>3.1693515333048108E-5</v>
      </c>
      <c r="DC974" s="3">
        <f t="shared" ca="1" si="5734"/>
        <v>4.4990295877243671</v>
      </c>
      <c r="DD974" s="3">
        <f t="shared" ca="1" si="5735"/>
        <v>10.994118116446016</v>
      </c>
      <c r="DE974" s="3">
        <f t="shared" ca="1" si="5736"/>
        <v>1.1181018124425597E-3</v>
      </c>
      <c r="DF974" s="3">
        <f t="shared" ca="1" si="5737"/>
        <v>1.4656782442854402E-3</v>
      </c>
      <c r="DG974" s="3">
        <f t="shared" ca="1" si="5738"/>
        <v>35.997070116446018</v>
      </c>
      <c r="DH974" s="3">
        <f t="shared" ca="1" si="5739"/>
        <v>4.0716598310477893E-2</v>
      </c>
      <c r="DI974" s="3">
        <f t="shared" ca="1" si="5740"/>
        <v>3.1060911591572319E-2</v>
      </c>
      <c r="DJ974" s="3">
        <f>1</f>
        <v>1</v>
      </c>
      <c r="DK974" s="3">
        <f t="shared" ca="1" si="5741"/>
        <v>3.1079198092191836E-2</v>
      </c>
      <c r="DL974" s="3">
        <f t="shared" ca="1" si="5742"/>
        <v>-7.4456410022915379E-7</v>
      </c>
      <c r="DM974" s="3">
        <f t="shared" ca="1" si="5743"/>
        <v>2.393855348774114E-5</v>
      </c>
      <c r="DN974" s="3">
        <f t="shared" ca="1" si="5744"/>
        <v>4.620902095837371</v>
      </c>
      <c r="DO974" s="3">
        <f t="shared" ca="1" si="5745"/>
        <v>13.354206135853687</v>
      </c>
      <c r="DP974" s="3">
        <f t="shared" ca="1" si="5746"/>
        <v>1.3581227640163201E-3</v>
      </c>
      <c r="DQ974" s="3">
        <f t="shared" ca="1" si="5747"/>
        <v>1.2256572927116798E-3</v>
      </c>
      <c r="DR974" s="3">
        <f t="shared" ca="1" si="5748"/>
        <v>38.357158135853687</v>
      </c>
      <c r="DS974" s="3">
        <f t="shared" ca="1" si="5749"/>
        <v>3.1953808683391954E-2</v>
      </c>
      <c r="DT974" s="3">
        <f t="shared" ca="1" si="5750"/>
        <v>3.5407283282200164E-2</v>
      </c>
      <c r="DU974" s="3">
        <f>1</f>
        <v>1</v>
      </c>
      <c r="DV974" s="3">
        <f t="shared" ca="1" si="5751"/>
        <v>3.5425569782819681E-2</v>
      </c>
      <c r="DW974" s="3">
        <f t="shared" ca="1" si="5752"/>
        <v>-5.8432334228475504E-7</v>
      </c>
      <c r="DX974" s="3">
        <f t="shared" ca="1" si="5753"/>
        <v>1.6486722270215443E-5</v>
      </c>
      <c r="DY974" s="3">
        <f t="shared" ca="1" si="5754"/>
        <v>4.7828656779790366</v>
      </c>
      <c r="DZ974" s="3">
        <f t="shared" ca="1" si="5755"/>
        <v>15.206004155261356</v>
      </c>
      <c r="EA974" s="3">
        <f t="shared" ca="1" si="5756"/>
        <v>1.5464506225900797E-3</v>
      </c>
      <c r="EB974" s="3">
        <f t="shared" ca="1" si="5757"/>
        <v>1.0373294341379201E-3</v>
      </c>
      <c r="EC974" s="3">
        <f t="shared" ca="1" si="5758"/>
        <v>40.208956155261355</v>
      </c>
      <c r="ED974" s="3">
        <f t="shared" ca="1" si="5759"/>
        <v>2.5798467140813481E-2</v>
      </c>
      <c r="EE974" s="3">
        <f t="shared" ca="1" si="5760"/>
        <v>3.8460352380665475E-2</v>
      </c>
      <c r="EF974" s="3">
        <f>1</f>
        <v>1</v>
      </c>
      <c r="EG974" s="3">
        <f t="shared" ca="1" si="5761"/>
        <v>3.8478638881284992E-2</v>
      </c>
      <c r="EH974" s="3">
        <f t="shared" ca="1" si="5762"/>
        <v>-4.7176368535305885E-7</v>
      </c>
      <c r="EI974" s="3">
        <f t="shared" ca="1" si="5763"/>
        <v>1.2256500678185095E-5</v>
      </c>
      <c r="EJ974" s="3">
        <f t="shared" ca="1" si="5764"/>
        <v>4.9116335064148258</v>
      </c>
      <c r="EK974" s="3">
        <f t="shared" ca="1" si="5765"/>
        <v>17.036112174669025</v>
      </c>
      <c r="EL974" s="3">
        <f t="shared" ca="1" si="5766"/>
        <v>1.7325726081638397E-3</v>
      </c>
      <c r="EM974" s="3">
        <f t="shared" ca="1" si="5767"/>
        <v>8.5120744856416008E-4</v>
      </c>
      <c r="EN974" s="3">
        <f t="shared" ca="1" si="5768"/>
        <v>42.039064174669022</v>
      </c>
      <c r="EO974" s="3">
        <f t="shared" ca="1" si="5769"/>
        <v>2.0248011350287431E-2</v>
      </c>
      <c r="EP974" s="3">
        <f t="shared" ca="1" si="5770"/>
        <v>4.1213396210846562E-2</v>
      </c>
      <c r="EQ974" s="3">
        <f>1</f>
        <v>1</v>
      </c>
      <c r="ER974" s="3">
        <f t="shared" ca="1" si="5771"/>
        <v>4.1231682711466079E-2</v>
      </c>
      <c r="ES974" s="3">
        <f t="shared" ca="1" si="5772"/>
        <v>-3.7026527210100592E-7</v>
      </c>
      <c r="ET974" s="3">
        <f t="shared" ca="1" si="5773"/>
        <v>8.9781604919146607E-6</v>
      </c>
      <c r="EU974" s="3">
        <f t="shared" ca="1" si="5774"/>
        <v>5.0468126354981946</v>
      </c>
      <c r="EV974" s="3">
        <f t="shared" ca="1" si="5775"/>
        <v>18.850200194076695</v>
      </c>
      <c r="EW974" s="3">
        <f t="shared" ca="1" si="5776"/>
        <v>1.9170653597375999E-3</v>
      </c>
      <c r="EX974" s="3">
        <f t="shared" ca="1" si="5777"/>
        <v>6.6671469699039997E-4</v>
      </c>
      <c r="EY974" s="3">
        <f t="shared" ca="1" si="5778"/>
        <v>43.853152194076699</v>
      </c>
      <c r="EZ974" s="3">
        <f t="shared" ca="1" si="5779"/>
        <v>1.5203347162817044E-2</v>
      </c>
      <c r="FA974" s="3">
        <f t="shared" ca="1" si="5780"/>
        <v>4.3715565787686761E-2</v>
      </c>
      <c r="FB974" s="3">
        <f>1</f>
        <v>1</v>
      </c>
      <c r="FC974" s="3">
        <f t="shared" ca="1" si="5781"/>
        <v>4.3733852288306278E-2</v>
      </c>
      <c r="FD974" s="3">
        <f t="shared" ca="1" si="5782"/>
        <v>-2.7801601731157657E-7</v>
      </c>
      <c r="FE974" s="3">
        <f t="shared" ca="1" si="5783"/>
        <v>6.3560743699779543E-6</v>
      </c>
      <c r="FF974" s="3">
        <f t="shared" ca="1" si="5784"/>
        <v>5.196811029922479</v>
      </c>
      <c r="FG974" s="3">
        <f t="shared" ca="1" si="5785"/>
        <v>20.497308213484363</v>
      </c>
      <c r="FH974" s="3">
        <f t="shared" ca="1" si="5786"/>
        <v>2.0845762453113601E-3</v>
      </c>
      <c r="FI974" s="3">
        <f t="shared" ca="1" si="5787"/>
        <v>4.9920381141663975E-4</v>
      </c>
      <c r="FJ974" s="3">
        <f t="shared" ca="1" si="5788"/>
        <v>45.500260213484367</v>
      </c>
      <c r="FK974" s="3">
        <f t="shared" ca="1" si="5789"/>
        <v>1.0971449593351923E-2</v>
      </c>
      <c r="FL974" s="3">
        <f t="shared" ca="1" si="5790"/>
        <v>4.5814600521637876E-2</v>
      </c>
      <c r="FM974" s="3">
        <f>1</f>
        <v>1</v>
      </c>
      <c r="FN974" s="3">
        <f t="shared" ca="1" si="5791"/>
        <v>4.5832887022257393E-2</v>
      </c>
      <c r="FO974" s="3">
        <f t="shared" ca="1" si="5792"/>
        <v>-2.0062941978582272E-7</v>
      </c>
      <c r="FP974" s="3">
        <f t="shared" ca="1" si="5793"/>
        <v>4.3769937864424069E-6</v>
      </c>
      <c r="FQ974" s="3">
        <f t="shared" ca="1" si="5794"/>
        <v>5.3588240699086338</v>
      </c>
      <c r="FR974" s="3">
        <f t="shared" ca="1" si="5795"/>
        <v>22.622736232892034</v>
      </c>
      <c r="FS974" s="3">
        <f t="shared" ca="1" si="5796"/>
        <v>2.3007322748851201E-3</v>
      </c>
      <c r="FT974" s="3">
        <f t="shared" ca="1" si="5797"/>
        <v>2.8304778184287975E-4</v>
      </c>
      <c r="FU974" s="3">
        <f t="shared" ca="1" si="5798"/>
        <v>47.625688232892031</v>
      </c>
      <c r="FV974" s="3">
        <f t="shared" ca="1" si="5799"/>
        <v>5.9431746258187751E-3</v>
      </c>
      <c r="FW974" s="3">
        <f t="shared" ca="1" si="5800"/>
        <v>4.8308640992953691E-2</v>
      </c>
      <c r="FX974" s="3">
        <f>1</f>
        <v>1</v>
      </c>
      <c r="FY974" s="3">
        <f t="shared" ca="1" si="5801"/>
        <v>4.8326927493573209E-2</v>
      </c>
      <c r="FZ974" s="3">
        <f t="shared" ca="1" si="5802"/>
        <v>-1.086798664769291E-7</v>
      </c>
      <c r="GA974" s="3">
        <f t="shared" ca="1" si="5803"/>
        <v>2.2487423734750267E-6</v>
      </c>
      <c r="GB974" s="3">
        <f t="shared" ca="1" si="5804"/>
        <v>5.6480602965372553</v>
      </c>
      <c r="GC974" s="3">
        <f t="shared" ca="1" si="5805"/>
        <v>24.385644252299702</v>
      </c>
      <c r="GD974" s="3">
        <f t="shared" ca="1" si="5806"/>
        <v>2.4800200204588797E-3</v>
      </c>
      <c r="GE974" s="3">
        <f t="shared" ca="1" si="5807"/>
        <v>1.0376003626912014E-4</v>
      </c>
      <c r="GF974" s="3">
        <f t="shared" ca="1" si="5808"/>
        <v>49.388596252299706</v>
      </c>
      <c r="GG974" s="3">
        <f t="shared" ca="1" si="5809"/>
        <v>2.1008905727764775E-3</v>
      </c>
      <c r="GH974" s="3">
        <f t="shared" ca="1" si="5810"/>
        <v>5.0214426176232965E-2</v>
      </c>
      <c r="GI974" s="3">
        <f>1</f>
        <v>1</v>
      </c>
      <c r="GJ974" s="3">
        <f t="shared" ca="1" si="5811"/>
        <v>5.0232712676852483E-2</v>
      </c>
      <c r="GK974" s="3">
        <f t="shared" ca="1" si="5812"/>
        <v>-3.8417936760613193E-8</v>
      </c>
      <c r="GL974" s="3">
        <f t="shared" ca="1" si="5813"/>
        <v>7.6478752218320234E-7</v>
      </c>
      <c r="GM974" s="3">
        <f t="shared" ca="1" si="5814"/>
        <v>6.1164592063637402</v>
      </c>
      <c r="GN974" s="3">
        <f t="shared" ca="1" si="5815"/>
        <v>24.643723254927824</v>
      </c>
      <c r="GO974" s="3">
        <f t="shared" ca="1" si="5816"/>
        <v>2.5062666550261597E-3</v>
      </c>
      <c r="GP974" s="3">
        <f t="shared" ca="1" si="5817"/>
        <v>7.7513401701840168E-5</v>
      </c>
      <c r="GQ974" s="3">
        <f t="shared" ca="1" si="5818"/>
        <v>49.646675254927828</v>
      </c>
      <c r="GR974" s="3">
        <f t="shared" ca="1" si="5819"/>
        <v>1.5613009593053533E-3</v>
      </c>
      <c r="GS974" s="3">
        <f t="shared" ca="1" si="5820"/>
        <v>5.0482064350872977E-2</v>
      </c>
      <c r="GT974" s="3">
        <f>1</f>
        <v>1</v>
      </c>
      <c r="GU974" s="3">
        <f t="shared" ca="1" si="5821"/>
        <v>5.0500350851492494E-2</v>
      </c>
      <c r="GV974" s="3">
        <f t="shared" ca="1" si="5822"/>
        <v>-2.8550730959588871E-8</v>
      </c>
      <c r="GW974" s="3">
        <f t="shared" ca="1" si="5823"/>
        <v>5.6535075215746744E-7</v>
      </c>
      <c r="GX974" s="3">
        <f t="shared" ca="1" si="5824"/>
        <v>6.2476820256975607</v>
      </c>
      <c r="GY974" s="3">
        <f t="shared" ca="1" si="5825"/>
        <v>24.897782257555949</v>
      </c>
      <c r="GZ974" s="3">
        <f t="shared" ca="1" si="5826"/>
        <v>2.53210445559344E-3</v>
      </c>
      <c r="HA974" s="3">
        <f t="shared" ca="1" si="5827"/>
        <v>5.1675601134559823E-5</v>
      </c>
      <c r="HB974" s="3">
        <f t="shared" ca="1" si="5828"/>
        <v>49.900734257555953</v>
      </c>
      <c r="HC974" s="3">
        <f t="shared" ca="1" si="5829"/>
        <v>1.0355679511215834E-3</v>
      </c>
      <c r="HD974" s="3">
        <f t="shared" ca="1" si="5830"/>
        <v>5.0742829604957761E-2</v>
      </c>
      <c r="HE974" s="3">
        <f>1</f>
        <v>1</v>
      </c>
      <c r="HF974" s="3">
        <f t="shared" ca="1" si="5831"/>
        <v>5.0761116105577278E-2</v>
      </c>
      <c r="HG974" s="3">
        <f t="shared" ca="1" si="5832"/>
        <v>-1.8936913979736151E-8</v>
      </c>
      <c r="HH974" s="3">
        <f t="shared" ca="1" si="5833"/>
        <v>3.7305670681081482E-7</v>
      </c>
      <c r="HI974" s="3">
        <f t="shared" ca="1" si="5834"/>
        <v>6.4282251478610997</v>
      </c>
      <c r="HJ974" s="3">
        <f t="shared" ca="1" si="5835"/>
        <v>25.151841260184071</v>
      </c>
      <c r="HK974" s="3">
        <f t="shared" ca="1" si="5836"/>
        <v>2.5579422561607199E-3</v>
      </c>
      <c r="HL974" s="3">
        <f t="shared" ca="1" si="5837"/>
        <v>2.5837800567279912E-5</v>
      </c>
      <c r="HM974" s="3">
        <f t="shared" ca="1" si="5838"/>
        <v>50.154793260184071</v>
      </c>
      <c r="HN974" s="3">
        <f t="shared" ca="1" si="5839"/>
        <v>5.1516114189212564E-4</v>
      </c>
      <c r="HO974" s="3">
        <f t="shared" ca="1" si="5840"/>
        <v>5.1000953047320607E-2</v>
      </c>
      <c r="HP974" s="3">
        <f>1</f>
        <v>1</v>
      </c>
      <c r="HQ974" s="3">
        <f t="shared" ca="1" si="5841"/>
        <v>5.1019239547940125E-2</v>
      </c>
      <c r="HR974" s="3">
        <f t="shared" ca="1" si="5842"/>
        <v>-9.4204945403611247E-9</v>
      </c>
      <c r="HS974" s="3">
        <f t="shared" ca="1" si="5843"/>
        <v>1.8464525402411835E-7</v>
      </c>
      <c r="HT974" s="3">
        <f t="shared" ca="1" si="5844"/>
        <v>6.7336618506321493</v>
      </c>
      <c r="HU974" s="3">
        <f t="shared" ca="1" si="5845"/>
        <v>25.408440852838474</v>
      </c>
      <c r="HV974" s="3">
        <f t="shared" ca="1" si="5846"/>
        <v>2.5840384347336725E-3</v>
      </c>
      <c r="HW974" s="3">
        <f t="shared" ca="1" si="5847"/>
        <v>-2.5837800567271238E-7</v>
      </c>
      <c r="HX974" s="3">
        <f t="shared" ca="1" si="5848"/>
        <v>50.411392852838475</v>
      </c>
      <c r="HY974" s="3">
        <f t="shared" ca="1" si="5849"/>
        <v>-5.1253891442153256E-6</v>
      </c>
      <c r="HZ974" s="3">
        <f t="shared" ca="1" si="5850"/>
        <v>5.1259016831314855E-2</v>
      </c>
      <c r="IA974" s="3">
        <f>1</f>
        <v>1</v>
      </c>
      <c r="IB974" s="3">
        <f t="shared" ca="1" si="5851"/>
        <v>5.1259359956992737E-6</v>
      </c>
      <c r="IC974" s="3">
        <f t="shared" ca="1" si="5852"/>
        <v>-2.8028266593264753E-11</v>
      </c>
      <c r="ID974" s="3">
        <f t="shared" ca="1" si="5853"/>
        <v>3.3189595392138836E-6</v>
      </c>
      <c r="IE974" s="3">
        <f t="shared" ca="1" si="5854"/>
        <v>8.9265661578619024</v>
      </c>
      <c r="IF974" s="3">
        <f t="shared" ca="1" si="5855"/>
        <v>25.659959265440314</v>
      </c>
      <c r="IG974" s="3">
        <f t="shared" ca="1" si="5856"/>
        <v>2.6096178572952797E-3</v>
      </c>
      <c r="IH974" s="3">
        <f t="shared" ca="1" si="5857"/>
        <v>-2.5837800567279912E-5</v>
      </c>
      <c r="II974" s="3">
        <f t="shared" ca="1" si="5858"/>
        <v>50.662911265440314</v>
      </c>
      <c r="IJ974" s="3">
        <f t="shared" ca="1" si="5859"/>
        <v>-5.0999439080606399E-4</v>
      </c>
      <c r="IK974" s="3">
        <f t="shared" ca="1" si="5860"/>
        <v>5.1509433471412638E-2</v>
      </c>
      <c r="IL974" s="3">
        <f>1</f>
        <v>1</v>
      </c>
      <c r="IM974" s="3">
        <f t="shared" ca="1" si="5861"/>
        <v>5.099949376575479E-4</v>
      </c>
      <c r="IN974" s="3">
        <f t="shared" ca="1" si="5862"/>
        <v>-2.7889118941749355E-11</v>
      </c>
      <c r="IO974" s="3">
        <f t="shared" ca="1" si="5863"/>
        <v>5.4679227311422475E-8</v>
      </c>
      <c r="IP974" s="3">
        <f t="shared" ca="1" si="5864"/>
        <v>10.707611960057873</v>
      </c>
      <c r="IQ974" s="3">
        <f t="shared" ca="1" si="5865"/>
        <v>25.914018268068435</v>
      </c>
      <c r="IR974" s="3">
        <f t="shared" ca="1" si="5866"/>
        <v>2.6354556578625597E-3</v>
      </c>
      <c r="IS974" s="3">
        <f t="shared" ca="1" si="5867"/>
        <v>-5.1675601134559823E-5</v>
      </c>
      <c r="IT974" s="3">
        <f t="shared" ca="1" si="5868"/>
        <v>50.91697026806844</v>
      </c>
      <c r="IU974" s="3">
        <f t="shared" ca="1" si="5869"/>
        <v>-1.0148993717123648E-3</v>
      </c>
      <c r="IV974" s="3">
        <f t="shared" ca="1" si="5870"/>
        <v>5.1759867957330778E-2</v>
      </c>
      <c r="IW974" s="3">
        <f>1</f>
        <v>1</v>
      </c>
      <c r="IX974" s="3">
        <f t="shared" ca="1" si="5871"/>
        <v>1.0148999185638488E-3</v>
      </c>
      <c r="IY974" s="3">
        <f t="shared" ca="1" si="5872"/>
        <v>-2.7749961373944077E-11</v>
      </c>
      <c r="IZ974" s="3">
        <f t="shared" ca="1" si="5873"/>
        <v>2.7341822864601281E-8</v>
      </c>
      <c r="JA974" s="3">
        <f t="shared" ca="1" si="5874"/>
        <v>11.00643468357303</v>
      </c>
      <c r="JB974" s="3">
        <f t="shared" ca="1" si="5875"/>
        <v>26.168077270696561</v>
      </c>
      <c r="JC974" s="3">
        <f t="shared" ca="1" si="5876"/>
        <v>2.66129345842984E-3</v>
      </c>
      <c r="JD974" s="3">
        <f t="shared" ca="1" si="5877"/>
        <v>-7.7513401701840168E-5</v>
      </c>
      <c r="JE974" s="3">
        <f t="shared" ca="1" si="5878"/>
        <v>51.171029270696565</v>
      </c>
      <c r="JF974" s="3">
        <f t="shared" ca="1" si="5879"/>
        <v>-1.5147907479404316E-3</v>
      </c>
      <c r="JG974" s="3">
        <f t="shared" ca="1" si="5880"/>
        <v>5.2007815679288041E-2</v>
      </c>
      <c r="JH974" s="3">
        <f>1</f>
        <v>1</v>
      </c>
      <c r="JI974" s="3">
        <f t="shared" ca="1" si="5881"/>
        <v>1.5147912947919156E-3</v>
      </c>
      <c r="JJ974" s="3">
        <f t="shared" ca="1" si="5882"/>
        <v>-2.7612185612734788E-11</v>
      </c>
      <c r="JK974" s="3">
        <f t="shared" ca="1" si="5883"/>
        <v>1.8228156870199463E-8</v>
      </c>
      <c r="JL974" s="3">
        <f t="shared" ca="1" si="5884"/>
        <v>11.180357869896094</v>
      </c>
      <c r="JM974" s="3">
        <f t="shared" ca="1" si="5885"/>
        <v>26.294142271707372</v>
      </c>
      <c r="JN974" s="3">
        <f t="shared" ca="1" si="5886"/>
        <v>2.6741142690326395E-3</v>
      </c>
      <c r="JO974" s="3">
        <f t="shared" ca="1" si="5887"/>
        <v>-9.0334212304639654E-5</v>
      </c>
      <c r="JP974" s="3">
        <f t="shared" ca="1" si="5888"/>
        <v>51.297094271707373</v>
      </c>
      <c r="JQ974" s="3">
        <f t="shared" ca="1" si="5889"/>
        <v>-1.761000571029673E-3</v>
      </c>
      <c r="JR974" s="3">
        <f t="shared" ca="1" si="5890"/>
        <v>5.212993653926188E-2</v>
      </c>
      <c r="JS974" s="3">
        <f>1</f>
        <v>1</v>
      </c>
      <c r="JT974" s="3">
        <f t="shared" ca="1" si="5891"/>
        <v>1.761001117881157E-3</v>
      </c>
      <c r="JU974" s="3">
        <f t="shared" ca="1" si="5892"/>
        <v>-2.754432737911355E-11</v>
      </c>
      <c r="JV974" s="3">
        <f t="shared" ca="1" si="5893"/>
        <v>1.5641150056026031E-8</v>
      </c>
      <c r="JW974" s="3">
        <f t="shared" ca="1" si="5894"/>
        <v>11.245763354165906</v>
      </c>
      <c r="JX974" s="3">
        <f t="shared" ca="1" si="5895"/>
        <v>28.020900291115041</v>
      </c>
      <c r="JY974" s="3">
        <f t="shared" ca="1" si="5896"/>
        <v>2.8497255596063998E-3</v>
      </c>
      <c r="JZ974" s="3">
        <f t="shared" ca="1" si="5897"/>
        <v>-2.6594550287840002E-4</v>
      </c>
      <c r="KA974" s="3">
        <f t="shared" ca="1" si="5898"/>
        <v>53.023852291115041</v>
      </c>
      <c r="KB974" s="3">
        <f t="shared" ca="1" si="5899"/>
        <v>-5.0155824480327934E-3</v>
      </c>
      <c r="KC974" s="3">
        <f t="shared" ca="1" si="5900"/>
        <v>5.3744219562936492E-2</v>
      </c>
      <c r="KD974" s="3">
        <f>1</f>
        <v>1</v>
      </c>
      <c r="KE974" s="3">
        <f t="shared" ca="1" si="5901"/>
        <v>5.0155829948842776E-3</v>
      </c>
      <c r="KF974" s="3">
        <f t="shared" ca="1" si="5902"/>
        <v>-2.6647327517052524E-11</v>
      </c>
      <c r="KG974" s="3">
        <f t="shared" ca="1" si="5903"/>
        <v>5.3129016741593205E-9</v>
      </c>
      <c r="KH974" s="3">
        <f t="shared" ca="1" si="5904"/>
        <v>11.700321833941342</v>
      </c>
      <c r="KI974" s="3">
        <f t="shared" ca="1" si="5905"/>
        <v>30.301548310522712</v>
      </c>
      <c r="KJ974" s="3">
        <f t="shared" ca="1" si="5906"/>
        <v>3.0816674631801598E-3</v>
      </c>
      <c r="KK974" s="3">
        <f t="shared" ca="1" si="5907"/>
        <v>-4.9788740645215993E-4</v>
      </c>
      <c r="KL974" s="3">
        <f t="shared" ca="1" si="5908"/>
        <v>55.304500310522712</v>
      </c>
      <c r="KM974" s="3">
        <f t="shared" ca="1" si="5909"/>
        <v>-9.0026562695012281E-3</v>
      </c>
      <c r="KN974" s="3">
        <f t="shared" ca="1" si="5910"/>
        <v>5.5721820934594268E-2</v>
      </c>
      <c r="KO974" s="3">
        <f>1</f>
        <v>1</v>
      </c>
      <c r="KP974" s="3">
        <f t="shared" ca="1" si="5911"/>
        <v>9.0026568163527124E-3</v>
      </c>
      <c r="KQ974" s="3">
        <f t="shared" ca="1" si="5912"/>
        <v>-2.5548444525920782E-11</v>
      </c>
      <c r="KR974" s="3">
        <f t="shared" ca="1" si="5913"/>
        <v>2.8378774165685461E-9</v>
      </c>
      <c r="KS974" s="3">
        <f t="shared" ca="1" si="5914"/>
        <v>11.954370805560785</v>
      </c>
      <c r="KT974" s="3">
        <f t="shared" ca="1" si="5915"/>
        <v>31.883106329930381</v>
      </c>
      <c r="KU974" s="3">
        <f t="shared" ca="1" si="5916"/>
        <v>3.2425119137539198E-3</v>
      </c>
      <c r="KV974" s="3">
        <f t="shared" ca="1" si="5917"/>
        <v>-6.5873185702591992E-4</v>
      </c>
      <c r="KW974" s="3">
        <f t="shared" ca="1" si="5918"/>
        <v>56.886058329930378</v>
      </c>
      <c r="KX974" s="3">
        <f t="shared" ca="1" si="5919"/>
        <v>-1.1579847090219832E-2</v>
      </c>
      <c r="KY974" s="3">
        <f t="shared" ca="1" si="5920"/>
        <v>5.7000115827112681E-2</v>
      </c>
      <c r="KZ974" s="3">
        <f>1</f>
        <v>1</v>
      </c>
      <c r="LA974" s="3">
        <f t="shared" ca="1" si="5921"/>
        <v>1.1579847637071317E-2</v>
      </c>
      <c r="LB974" s="3">
        <f t="shared" ca="1" si="5922"/>
        <v>-2.4838141360090392E-11</v>
      </c>
      <c r="LC974" s="3">
        <f t="shared" ca="1" si="5923"/>
        <v>2.1449450401597736E-9</v>
      </c>
      <c r="LD974" s="3">
        <f t="shared" ca="1" si="5924"/>
        <v>12.063702905094164</v>
      </c>
      <c r="LE974" s="3">
        <f t="shared" ca="1" si="5925"/>
        <v>33.866664349338045</v>
      </c>
      <c r="LF974" s="3">
        <f t="shared" ca="1" si="5926"/>
        <v>3.4442397643276788E-3</v>
      </c>
      <c r="LG974" s="3">
        <f t="shared" ca="1" si="5927"/>
        <v>-8.6045970759967899E-4</v>
      </c>
      <c r="LH974" s="3">
        <f t="shared" ca="1" si="5928"/>
        <v>58.869616349338045</v>
      </c>
      <c r="LI974" s="3">
        <f t="shared" ca="1" si="5929"/>
        <v>-1.4616363430901726E-2</v>
      </c>
      <c r="LJ974" s="3">
        <f t="shared" ca="1" si="5930"/>
        <v>5.8506237647094964E-2</v>
      </c>
      <c r="LK974" s="3">
        <f>1</f>
        <v>1</v>
      </c>
      <c r="LL974" s="3">
        <f t="shared" ca="1" si="5931"/>
        <v>1.461636397775321E-2</v>
      </c>
      <c r="LM974" s="3">
        <f t="shared" ca="1" si="5932"/>
        <v>-2.4001242845419797E-11</v>
      </c>
      <c r="LN974" s="3">
        <f t="shared" ca="1" si="5933"/>
        <v>1.642080081284969E-9</v>
      </c>
      <c r="LO974" s="3">
        <f t="shared" ca="1" si="5934"/>
        <v>12.164839381854158</v>
      </c>
      <c r="LQ974" s="3" t="str">
        <f t="shared" ca="1" si="5935"/>
        <v>22.05</v>
      </c>
      <c r="LR974" s="3" t="str">
        <f t="shared" ca="1" si="5936"/>
        <v>601.2</v>
      </c>
      <c r="LS974" s="3" t="str">
        <f t="shared" ca="1" si="5937"/>
        <v>584.9</v>
      </c>
      <c r="LT974" s="3" t="str">
        <f t="shared" ca="1" si="5938"/>
        <v>622.8</v>
      </c>
      <c r="LU974" s="3" t="str">
        <f t="shared" ca="1" si="5939"/>
        <v>29.07</v>
      </c>
      <c r="LV974" s="3" t="str">
        <f t="shared" ca="1" si="5940"/>
        <v>28.18</v>
      </c>
      <c r="LW974" s="3" t="str">
        <f t="shared" ca="1" si="5941"/>
        <v>30.18</v>
      </c>
      <c r="LX974" s="3" t="str">
        <f t="shared" ca="1" si="5942"/>
        <v>306</v>
      </c>
      <c r="LY974" s="3" t="str">
        <f t="shared" ca="1" si="5943"/>
        <v>31.9</v>
      </c>
      <c r="LZ974" s="3">
        <f t="shared" ca="1" si="5944"/>
        <v>20</v>
      </c>
      <c r="MA974" s="3">
        <f t="shared" ca="1" si="5945"/>
        <v>190</v>
      </c>
      <c r="MB974" s="3" t="str">
        <f t="shared" ca="1" si="5946"/>
        <v>179.3</v>
      </c>
      <c r="MC974" s="3" t="str">
        <f t="shared" ca="1" si="5947"/>
        <v>190.1</v>
      </c>
      <c r="MD974" s="3" t="str">
        <f t="shared" ca="1" si="5948"/>
        <v>190.8</v>
      </c>
      <c r="ME974" s="3" t="str">
        <f t="shared" ca="1" si="5949"/>
        <v>18.85</v>
      </c>
      <c r="MF974" s="3" t="str">
        <f t="shared" ca="1" si="5950"/>
        <v>20.09</v>
      </c>
      <c r="MG974" s="3" t="str">
        <f t="shared" ca="1" si="5951"/>
        <v>19.87</v>
      </c>
      <c r="MJ974" s="3">
        <f t="shared" ca="1" si="5952"/>
        <v>2.77</v>
      </c>
      <c r="MK974" s="3" t="str">
        <f t="shared" ca="1" si="5953"/>
        <v>2.77</v>
      </c>
      <c r="ML974" s="3" t="str">
        <f t="shared" ca="1" si="5954"/>
        <v>2.86</v>
      </c>
      <c r="MM974" s="3" t="str">
        <f t="shared" ca="1" si="5955"/>
        <v>4.55</v>
      </c>
      <c r="MN974" s="3" t="str">
        <f t="shared" ca="1" si="5956"/>
        <v>3.63</v>
      </c>
      <c r="MO974" s="3" t="str">
        <f t="shared" ca="1" si="5957"/>
        <v>6.36</v>
      </c>
      <c r="MP974" s="3" t="str">
        <f t="shared" ca="1" si="5958"/>
        <v>3.96</v>
      </c>
      <c r="MQ974" s="3" t="str">
        <f t="shared" ca="1" si="5959"/>
        <v>8.17</v>
      </c>
      <c r="MR974" s="3" t="str">
        <f t="shared" ca="1" si="5960"/>
        <v>4.17</v>
      </c>
      <c r="MS974" s="3" t="str">
        <f t="shared" ca="1" si="5961"/>
        <v>10.52</v>
      </c>
      <c r="MT974" s="3" t="str">
        <f t="shared" ca="1" si="5962"/>
        <v>4.38</v>
      </c>
      <c r="MU974" s="3" t="str">
        <f t="shared" ca="1" si="5963"/>
        <v>12.05</v>
      </c>
      <c r="MV974" s="3" t="str">
        <f t="shared" ca="1" si="5964"/>
        <v>4.50</v>
      </c>
      <c r="MW974" s="3" t="str">
        <f t="shared" ca="1" si="5965"/>
        <v>13.76</v>
      </c>
      <c r="MX974" s="3" t="str">
        <f t="shared" ca="1" si="5966"/>
        <v>4.62</v>
      </c>
      <c r="MY974" s="3" t="str">
        <f t="shared" ca="1" si="5967"/>
        <v>16.12</v>
      </c>
      <c r="MZ974" s="3" t="str">
        <f t="shared" ca="1" si="5968"/>
        <v>4.78</v>
      </c>
      <c r="NA974" s="3" t="str">
        <f t="shared" ca="1" si="5969"/>
        <v>17.98</v>
      </c>
      <c r="NB974" s="3" t="str">
        <f t="shared" ca="1" si="5970"/>
        <v>4.91</v>
      </c>
      <c r="NC974" s="3" t="str">
        <f t="shared" ca="1" si="5971"/>
        <v>19.81</v>
      </c>
      <c r="ND974" s="3" t="str">
        <f t="shared" ca="1" si="5972"/>
        <v>5.05</v>
      </c>
      <c r="NE974" s="3" t="str">
        <f t="shared" ca="1" si="5973"/>
        <v>21.62</v>
      </c>
      <c r="NF974" s="3" t="str">
        <f t="shared" ca="1" si="5974"/>
        <v>5.20</v>
      </c>
      <c r="NG974" s="3" t="str">
        <f t="shared" ca="1" si="5975"/>
        <v>23.27</v>
      </c>
      <c r="NH974" s="3" t="str">
        <f t="shared" ca="1" si="5976"/>
        <v>5.36</v>
      </c>
      <c r="NI974" s="3" t="str">
        <f t="shared" ca="1" si="5977"/>
        <v>25.39</v>
      </c>
      <c r="NJ974" s="3" t="str">
        <f t="shared" ca="1" si="5978"/>
        <v>5.65</v>
      </c>
      <c r="NK974" s="3" t="str">
        <f t="shared" ca="1" si="5979"/>
        <v>27.16</v>
      </c>
      <c r="NL974" s="3" t="str">
        <f t="shared" ca="1" si="5980"/>
        <v>6.12</v>
      </c>
      <c r="NM974" s="3" t="str">
        <f t="shared" ca="1" si="5981"/>
        <v>27.41</v>
      </c>
      <c r="NN974" s="3" t="str">
        <f t="shared" ca="1" si="5982"/>
        <v>6.25</v>
      </c>
      <c r="NO974" s="3" t="str">
        <f t="shared" ca="1" si="5983"/>
        <v>27.67</v>
      </c>
      <c r="NP974" s="3" t="str">
        <f t="shared" ca="1" si="5984"/>
        <v>6.43</v>
      </c>
      <c r="NQ974" s="3" t="str">
        <f t="shared" ca="1" si="5985"/>
        <v>27.92</v>
      </c>
      <c r="NR974" s="3" t="str">
        <f t="shared" ca="1" si="5986"/>
        <v>6.73</v>
      </c>
      <c r="NS974" s="3" t="str">
        <f t="shared" ca="1" si="5987"/>
        <v>28.18</v>
      </c>
      <c r="NT974" s="3" t="str">
        <f t="shared" ca="1" si="5988"/>
        <v>8.93</v>
      </c>
      <c r="NU974" s="3" t="str">
        <f t="shared" ca="1" si="5989"/>
        <v>28.43</v>
      </c>
      <c r="NV974" s="3" t="str">
        <f t="shared" ca="1" si="5990"/>
        <v>10.71</v>
      </c>
      <c r="NW974" s="3" t="str">
        <f t="shared" ca="1" si="5991"/>
        <v>28.68</v>
      </c>
      <c r="NX974" s="3" t="str">
        <f t="shared" ca="1" si="5992"/>
        <v>11.01</v>
      </c>
      <c r="NY974" s="3" t="str">
        <f t="shared" ca="1" si="5993"/>
        <v>28.94</v>
      </c>
      <c r="NZ974" s="3" t="str">
        <f t="shared" ca="1" si="5994"/>
        <v>11.18</v>
      </c>
      <c r="OA974" s="3" t="str">
        <f t="shared" ca="1" si="5995"/>
        <v>29.06</v>
      </c>
      <c r="OB974" s="3" t="str">
        <f t="shared" ca="1" si="5996"/>
        <v>11.25</v>
      </c>
      <c r="OC974" s="3" t="str">
        <f t="shared" ca="1" si="5997"/>
        <v>30.79</v>
      </c>
      <c r="OD974" s="3" t="str">
        <f t="shared" ca="1" si="5998"/>
        <v>11.70</v>
      </c>
      <c r="OE974" s="3" t="str">
        <f t="shared" ca="1" si="5999"/>
        <v>33.07</v>
      </c>
      <c r="OF974" s="3" t="str">
        <f t="shared" ca="1" si="6000"/>
        <v>11.95</v>
      </c>
      <c r="OG974" s="3" t="str">
        <f t="shared" ca="1" si="6001"/>
        <v>34.65</v>
      </c>
      <c r="OH974" s="3" t="str">
        <f t="shared" ca="1" si="6002"/>
        <v>12.06</v>
      </c>
      <c r="OI974" s="3" t="str">
        <f t="shared" ca="1" si="6003"/>
        <v>36.64</v>
      </c>
      <c r="OJ974" s="3" t="str">
        <f t="shared" ca="1" si="6004"/>
        <v>12.16</v>
      </c>
      <c r="OK974" s="3" t="str" cm="1">
        <f t="array" aca="1" ref="OK974" ca="1">_xlfn.IFS(VALUE(NP974)&gt;8.8,NO974,VALUE(NR974)&gt;8.8,NQ974,VALUE(NT974)&gt;8.8,NS974,VALUE(NV974)&gt;8.8,NU974,VALUE(NX974)&gt;8.8,NW974)</f>
        <v>28.18</v>
      </c>
      <c r="OL974" s="3" t="str" cm="1">
        <f t="array" aca="1" ref="OL974" ca="1">_xlfn.IFS(VALUE(NP974)&gt;8.8,NP974,VALUE(NR974)&gt;8.8,NR974,VALUE(NT974)&gt;8.8,NT974,VALUE(NV974)&gt;8.8,NV974,VALUE(NX974)&gt;8.8,NX974)</f>
        <v>8.93</v>
      </c>
      <c r="ON974" s="3" t="str">
        <f t="shared" ca="1" si="6005"/>
        <v>CALIBRATION OF NaOH:  A ~  M solution of NaOH was made by adding 22.05 mL of 3M NaOH to 600 mL of DI water.    Three titrations were run to calibrate the solution.  Titration 1: 601.2 mg of dry KHP was placed in a 250 mL Erlenmeyer flask with ~50 mL of DI water and 2 drops of phenolphthalein.  It required 29.07 mL of the NaOH solution to bring the solution to a faint pink color for 30 seconds.    Titration 2: 584.9 mg of dry KHP was placed in a 250 mL Erlenmeyer flask with ~50 mL of DI water and 2 drops of phenolphthalein.  It required 28.18 mL of the NaOH solution to bring the solution to a faint pink color for 30 seconds.    Titration 3: 622.8 mg of dry KHP was placed in a 250 mL Erlenmeyer flask with ~50 mL of DI water and 2 drops of phenolphthalein.  It required 30.18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1.9 mL of the NaOH solution to turn it pink.  You then decide to create solutions that will require ~20 mL of the NaOH solution to neutralize and calculate that the samples must be around 190 mg.   You then perform three precise titrations for molecular weight.     Titration 1: 179.3 mg of the unknown acid was placed in a 250 mL Erlenmeyer flask with ~50 mL of DI water and 2 drops of phenolphthalein.  It required 18.85 mL of the NaOH solution to bring the solution to a faint pink color for 30 seconds.    Titration 2: 190.1 mg of the unknown acid was placed in a 250 mL Erlenmeyer flask with ~50 mL of DI water and 2 drops of phenolphthalein.  It required 20.09 mL of the NaOH solution to bring the solution to a faint pink color for 30 seconds.    Titration 3: 190.8 mg of the unknown acid was placed in a 250 mL Erlenmeyer flask with ~50 mL of DI water and 2 drops of phenolphthalein.  It required 19.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7 mL.  Readings - [vol: 2.77 mL, pH: 2.86], [vol: 4.55 mL, pH: 3.63], [vol: 6.36 mL, pH: 3.96], [vol: 8.17 mL, pH: 4.17], [vol: 10.52 mL, pH: 4.38], [vol: 12.05 mL, pH: 4.50], [vol: 13.76 mL, pH: 4.62], [vol: 16.12 mL, pH: 4.78], [vol: 17.98 mL, pH: 4.91], [vol: 19.81 mL, pH: 5.05], [vol: 21.62 mL, pH: 5.20], [vol: 23.27 mL, pH: 5.36], [vol: 25.39 mL, pH: 5.65], [vol: 27.16 mL, pH: 6.12], [vol: 27.41 mL, pH: 6.25], [vol: 27.67 mL, pH: 6.43], [vol: 27.92 mL, pH: 6.73], [vol: 28.18 mL, pH: 8.93], [vol: 28.43 mL, pH: 10.71], [vol: 28.68 mL, pH: 11.01], [vol: 28.94 mL, pH: 11.18], [vol: 29.06 mL, pH: 11.25], [vol: 30.79 mL, pH: 11.70], [vol: 33.07 mL, pH: 11.95], [vol: 34.65 mL, pH: 12.06], [vol: 36.64 mL, pH: 12.16]    You also note that the first sign of the pink indicator occurred at [vol: 28.18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5" spans="4:404" x14ac:dyDescent="0.35">
      <c r="D975" s="3" t="str">
        <f ca="1">VLOOKUP(RANDBETWEEN(1,17),'Unknown Acids'!$C$4:$F$20,2,FALSE)</f>
        <v>Nu</v>
      </c>
      <c r="E975" s="3">
        <f ca="1">VLOOKUP(D975,'Unknown Acids'!$D$4:$F$20,2,FALSE)</f>
        <v>133.97</v>
      </c>
      <c r="F975" s="3">
        <f ca="1">VLOOKUP(D975,'Unknown Acids'!$D$4:$F$20,3,FALSE)</f>
        <v>3.49</v>
      </c>
      <c r="G975" s="3">
        <f t="shared" ca="1" si="5648"/>
        <v>3.235936569296281E-4</v>
      </c>
      <c r="H975" s="3">
        <f t="shared" ca="1" si="5649"/>
        <v>3.9965555925659737E-4</v>
      </c>
      <c r="I975" s="3">
        <f t="shared" ca="1" si="5650"/>
        <v>2.5021546099849287E-11</v>
      </c>
      <c r="J975" s="3">
        <f t="shared" ca="1" si="5651"/>
        <v>9.4296000000000005E-2</v>
      </c>
      <c r="K975" s="3">
        <f t="shared" ca="1" si="5652"/>
        <v>25.005445999999999</v>
      </c>
      <c r="L975" s="3">
        <f t="shared" ca="1" si="5653"/>
        <v>0.104</v>
      </c>
      <c r="M975" s="3">
        <f t="shared" ca="1" si="5654"/>
        <v>22.672245538615385</v>
      </c>
      <c r="N975" s="3">
        <f t="shared" ca="1" si="5655"/>
        <v>29.020474289427693</v>
      </c>
      <c r="O975" s="3">
        <f t="shared" si="5656"/>
        <v>0.3</v>
      </c>
      <c r="Q975" s="3" t="str">
        <f t="shared" ca="1" si="5657"/>
        <v>629.6</v>
      </c>
      <c r="R975" s="3" t="str">
        <f t="shared" ca="1" si="5657"/>
        <v>609.0</v>
      </c>
      <c r="S975" s="3" t="str">
        <f t="shared" ca="1" si="5657"/>
        <v>608.5</v>
      </c>
      <c r="T975" s="3" t="str">
        <f t="shared" ca="1" si="5658"/>
        <v>29.71</v>
      </c>
      <c r="U975" s="3" t="str">
        <f t="shared" ca="1" si="5659"/>
        <v>28.81</v>
      </c>
      <c r="V975" s="3" t="str">
        <f t="shared" ca="1" si="5660"/>
        <v>28.66</v>
      </c>
      <c r="W975" s="3">
        <f t="shared" si="5661"/>
        <v>0.1</v>
      </c>
      <c r="X975" s="3">
        <f t="shared" ca="1" si="5662"/>
        <v>0.1037</v>
      </c>
      <c r="Y975" s="3">
        <f t="shared" ca="1" si="5663"/>
        <v>0.28846153846153338</v>
      </c>
      <c r="AA975" s="3" t="str">
        <f t="shared" ca="1" si="5664"/>
        <v>293.2</v>
      </c>
      <c r="AB975" s="3" t="str">
        <f t="shared" ca="1" si="5665"/>
        <v>21.0</v>
      </c>
      <c r="AC975" s="3">
        <f t="shared" ca="1" si="5666"/>
        <v>250</v>
      </c>
      <c r="AD975" s="3">
        <f t="shared" ca="1" si="5667"/>
        <v>18</v>
      </c>
      <c r="AE975" s="3" t="str">
        <f t="shared" ca="1" si="5668"/>
        <v>236.4</v>
      </c>
      <c r="AF975" s="3" t="str">
        <f t="shared" ca="1" si="5668"/>
        <v>259.7</v>
      </c>
      <c r="AG975" s="3" t="str">
        <f t="shared" ca="1" si="5668"/>
        <v>260.4</v>
      </c>
      <c r="AH975" s="3" t="str">
        <f t="shared" ca="1" si="5669"/>
        <v>17.52</v>
      </c>
      <c r="AI975" s="3" t="str">
        <f t="shared" ca="1" si="5670"/>
        <v>18.77</v>
      </c>
      <c r="AJ975" s="3" t="str">
        <f t="shared" ca="1" si="5671"/>
        <v>19.28</v>
      </c>
      <c r="AK975" s="3">
        <f t="shared" si="5672"/>
        <v>0.5</v>
      </c>
      <c r="AL975" s="3">
        <f t="shared" ca="1" si="5673"/>
        <v>131.26095504896446</v>
      </c>
      <c r="AM975" s="3">
        <f t="shared" ca="1" si="5674"/>
        <v>2.0221280518291684</v>
      </c>
      <c r="AO975" s="3">
        <f t="shared" ca="1" si="5675"/>
        <v>5.01</v>
      </c>
      <c r="AP975" s="3">
        <f>0</f>
        <v>0</v>
      </c>
      <c r="AQ975" s="3">
        <f t="shared" ca="1" si="5676"/>
        <v>0</v>
      </c>
      <c r="AR975" s="3">
        <f t="shared" ca="1" si="5677"/>
        <v>2.3579135360159999E-3</v>
      </c>
      <c r="AS975" s="3">
        <f t="shared" ca="1" si="5678"/>
        <v>25.005445999999999</v>
      </c>
      <c r="AT975" s="3">
        <f t="shared" ca="1" si="5679"/>
        <v>9.4295999999999991E-2</v>
      </c>
      <c r="AU975" s="3">
        <f t="shared" ca="1" si="5680"/>
        <v>0</v>
      </c>
      <c r="AV975" s="3">
        <f>1</f>
        <v>1</v>
      </c>
      <c r="AW975" s="3">
        <f t="shared" ca="1" si="5681"/>
        <v>3.9965555925659737E-4</v>
      </c>
      <c r="AX975" s="3">
        <f t="shared" ca="1" si="5682"/>
        <v>-3.7685920615660103E-5</v>
      </c>
      <c r="AY975" s="3">
        <f t="shared" ca="1" si="5683"/>
        <v>5.9423096135900648E-3</v>
      </c>
      <c r="AZ975" s="3">
        <f t="shared" ca="1" si="5684"/>
        <v>2.2260447237927661</v>
      </c>
      <c r="BA975" s="3">
        <f t="shared" ca="1" si="5685"/>
        <v>1.7468881320823668</v>
      </c>
      <c r="BB975" s="3">
        <f t="shared" ca="1" si="5686"/>
        <v>1.8167636573656614E-4</v>
      </c>
      <c r="BC975" s="3">
        <f t="shared" ca="1" si="5687"/>
        <v>2.1762371702794339E-3</v>
      </c>
      <c r="BD975" s="3">
        <f t="shared" ca="1" si="5688"/>
        <v>26.752334132082368</v>
      </c>
      <c r="BE975" s="3">
        <f t="shared" ca="1" si="5689"/>
        <v>8.1347562404643095E-2</v>
      </c>
      <c r="BF975" s="3">
        <f t="shared" ca="1" si="5690"/>
        <v>6.7910472723459771E-3</v>
      </c>
      <c r="BG975" s="3">
        <f>1</f>
        <v>1</v>
      </c>
      <c r="BH975" s="3">
        <f t="shared" ca="1" si="5691"/>
        <v>7.1907028316025743E-3</v>
      </c>
      <c r="BI975" s="3">
        <f t="shared" ca="1" si="5692"/>
        <v>-3.251100554698859E-5</v>
      </c>
      <c r="BJ975" s="3">
        <f t="shared" ca="1" si="5693"/>
        <v>3.1453872195481738E-3</v>
      </c>
      <c r="BK975" s="3">
        <f t="shared" ca="1" si="5694"/>
        <v>2.5023258821864909</v>
      </c>
      <c r="BL975" s="3">
        <f t="shared" ca="1" si="5695"/>
        <v>3.3165062641647336</v>
      </c>
      <c r="BM975" s="3">
        <f t="shared" ca="1" si="5696"/>
        <v>3.4491665147313229E-4</v>
      </c>
      <c r="BN975" s="3">
        <f t="shared" ca="1" si="5697"/>
        <v>2.0129968845428677E-3</v>
      </c>
      <c r="BO975" s="3">
        <f t="shared" ca="1" si="5698"/>
        <v>28.321952264164732</v>
      </c>
      <c r="BP975" s="3">
        <f t="shared" ca="1" si="5699"/>
        <v>7.1075498813331361E-2</v>
      </c>
      <c r="BQ975" s="3">
        <f t="shared" ca="1" si="5700"/>
        <v>1.2178420761959593E-2</v>
      </c>
      <c r="BR975" s="3">
        <f>1</f>
        <v>1</v>
      </c>
      <c r="BS975" s="3">
        <f t="shared" ca="1" si="5701"/>
        <v>1.2578076321216191E-2</v>
      </c>
      <c r="BT975" s="3">
        <f t="shared" ca="1" si="5702"/>
        <v>-2.8405718227683568E-5</v>
      </c>
      <c r="BU975" s="3">
        <f t="shared" ca="1" si="5703"/>
        <v>1.9546090427399717E-3</v>
      </c>
      <c r="BV975" s="3">
        <f t="shared" ca="1" si="5704"/>
        <v>2.7089400963551507</v>
      </c>
      <c r="BW975" s="3">
        <f t="shared" ca="1" si="5705"/>
        <v>5.2777143962471014</v>
      </c>
      <c r="BX975" s="3">
        <f t="shared" ca="1" si="5706"/>
        <v>5.4888229720969847E-4</v>
      </c>
      <c r="BY975" s="3">
        <f t="shared" ca="1" si="5707"/>
        <v>1.8090312388063016E-3</v>
      </c>
      <c r="BZ975" s="3">
        <f t="shared" ca="1" si="5708"/>
        <v>30.283160396247101</v>
      </c>
      <c r="CA975" s="3">
        <f t="shared" ca="1" si="5709"/>
        <v>5.9737200976899663E-2</v>
      </c>
      <c r="CB975" s="3">
        <f t="shared" ca="1" si="5710"/>
        <v>1.8125000496240141E-2</v>
      </c>
      <c r="CC975" s="3">
        <f>1</f>
        <v>1</v>
      </c>
      <c r="CD975" s="3">
        <f t="shared" ca="1" si="5711"/>
        <v>1.852465605549674E-2</v>
      </c>
      <c r="CE975" s="3">
        <f t="shared" ca="1" si="5712"/>
        <v>-2.3874304464846589E-5</v>
      </c>
      <c r="CF975" s="3">
        <f t="shared" ca="1" si="5713"/>
        <v>1.2097789693396362E-3</v>
      </c>
      <c r="CG975" s="3">
        <f t="shared" ca="1" si="5714"/>
        <v>2.9172939694890534</v>
      </c>
      <c r="CH975" s="3">
        <f t="shared" ca="1" si="5715"/>
        <v>6.5274125283294673</v>
      </c>
      <c r="CI975" s="3">
        <f t="shared" ca="1" si="5716"/>
        <v>6.7885090294626457E-4</v>
      </c>
      <c r="CJ975" s="3">
        <f t="shared" ca="1" si="5717"/>
        <v>1.6790626330697354E-3</v>
      </c>
      <c r="CK975" s="3">
        <f t="shared" ca="1" si="5718"/>
        <v>31.532858528329466</v>
      </c>
      <c r="CL975" s="3">
        <f t="shared" ca="1" si="5719"/>
        <v>5.3248031146977903E-2</v>
      </c>
      <c r="CM975" s="3">
        <f t="shared" ca="1" si="5720"/>
        <v>2.1528365477439269E-2</v>
      </c>
      <c r="CN975" s="3">
        <f>1</f>
        <v>1</v>
      </c>
      <c r="CO975" s="3">
        <f t="shared" ca="1" si="5721"/>
        <v>2.1928021036695867E-2</v>
      </c>
      <c r="CP975" s="3">
        <f t="shared" ca="1" si="5722"/>
        <v>-2.1280871667358169E-5</v>
      </c>
      <c r="CQ975" s="3">
        <f t="shared" ca="1" si="5723"/>
        <v>9.30963139201808E-4</v>
      </c>
      <c r="CR975" s="3">
        <f t="shared" ca="1" si="5724"/>
        <v>3.0310675142476264</v>
      </c>
      <c r="CS975" s="3">
        <f t="shared" ca="1" si="5725"/>
        <v>8.1911106604118338</v>
      </c>
      <c r="CT975" s="3">
        <f t="shared" ca="1" si="5726"/>
        <v>8.5187550868283065E-4</v>
      </c>
      <c r="CU975" s="3">
        <f t="shared" ca="1" si="5727"/>
        <v>1.5060380273331693E-3</v>
      </c>
      <c r="CV975" s="3">
        <f t="shared" ca="1" si="5728"/>
        <v>33.196556660411829</v>
      </c>
      <c r="CW975" s="3">
        <f t="shared" ca="1" si="5729"/>
        <v>4.536729645605616E-2</v>
      </c>
      <c r="CX975" s="3">
        <f t="shared" ca="1" si="5730"/>
        <v>2.5661562354107794E-2</v>
      </c>
      <c r="CY975" s="3">
        <f>1</f>
        <v>1</v>
      </c>
      <c r="CZ975" s="3">
        <f t="shared" ca="1" si="5731"/>
        <v>2.6061217913364392E-2</v>
      </c>
      <c r="DA975" s="3">
        <f t="shared" ca="1" si="5732"/>
        <v>-1.8131292237104971E-5</v>
      </c>
      <c r="DB975" s="3">
        <f t="shared" ca="1" si="5733"/>
        <v>6.7807668487626996E-4</v>
      </c>
      <c r="DC975" s="3">
        <f t="shared" ca="1" si="5734"/>
        <v>3.1687211882341977</v>
      </c>
      <c r="DD975" s="3">
        <f t="shared" ca="1" si="5735"/>
        <v>9.7476487924942017</v>
      </c>
      <c r="DE975" s="3">
        <f t="shared" ca="1" si="5736"/>
        <v>1.0137554744193969E-3</v>
      </c>
      <c r="DF975" s="3">
        <f t="shared" ca="1" si="5737"/>
        <v>1.3441580615966031E-3</v>
      </c>
      <c r="DG975" s="3">
        <f t="shared" ca="1" si="5738"/>
        <v>34.753094792494203</v>
      </c>
      <c r="DH975" s="3">
        <f t="shared" ca="1" si="5739"/>
        <v>3.8677362969323455E-2</v>
      </c>
      <c r="DI975" s="3">
        <f t="shared" ca="1" si="5740"/>
        <v>2.9170221543502441E-2</v>
      </c>
      <c r="DJ975" s="3">
        <f>1</f>
        <v>1</v>
      </c>
      <c r="DK975" s="3">
        <f t="shared" ca="1" si="5741"/>
        <v>2.9569877102759039E-2</v>
      </c>
      <c r="DL975" s="3">
        <f t="shared" ca="1" si="5742"/>
        <v>-1.5457623128075375E-5</v>
      </c>
      <c r="DM975" s="3">
        <f t="shared" ca="1" si="5743"/>
        <v>5.1382058445053995E-4</v>
      </c>
      <c r="DN975" s="3">
        <f t="shared" ca="1" si="5744"/>
        <v>3.2891885012097841</v>
      </c>
      <c r="DO975" s="3">
        <f t="shared" ca="1" si="5745"/>
        <v>11.894826924576568</v>
      </c>
      <c r="DP975" s="3">
        <f t="shared" ca="1" si="5746"/>
        <v>1.2370620001559631E-3</v>
      </c>
      <c r="DQ975" s="3">
        <f t="shared" ca="1" si="5747"/>
        <v>1.1208515358600369E-3</v>
      </c>
      <c r="DR975" s="3">
        <f t="shared" ca="1" si="5748"/>
        <v>36.900272924576569</v>
      </c>
      <c r="DS975" s="3">
        <f t="shared" ca="1" si="5749"/>
        <v>3.0375155710935672E-2</v>
      </c>
      <c r="DT975" s="3">
        <f t="shared" ca="1" si="5750"/>
        <v>3.3524467493356851E-2</v>
      </c>
      <c r="DU975" s="3">
        <f>1</f>
        <v>1</v>
      </c>
      <c r="DV975" s="3">
        <f t="shared" ca="1" si="5751"/>
        <v>3.3924123052613449E-2</v>
      </c>
      <c r="DW975" s="3">
        <f t="shared" ca="1" si="5752"/>
        <v>-1.2139599843160223E-5</v>
      </c>
      <c r="DX975" s="3">
        <f t="shared" ca="1" si="5753"/>
        <v>3.5414854014185343E-4</v>
      </c>
      <c r="DY975" s="3">
        <f t="shared" ca="1" si="5754"/>
        <v>3.4508145440947153</v>
      </c>
      <c r="DZ975" s="3">
        <f t="shared" ca="1" si="5755"/>
        <v>13.542235056658935</v>
      </c>
      <c r="EA975" s="3">
        <f t="shared" ca="1" si="5756"/>
        <v>1.4083924458925291E-3</v>
      </c>
      <c r="EB975" s="3">
        <f t="shared" ca="1" si="5757"/>
        <v>9.495210901234708E-4</v>
      </c>
      <c r="EC975" s="3">
        <f t="shared" ca="1" si="5758"/>
        <v>38.547681056658931</v>
      </c>
      <c r="ED975" s="3">
        <f t="shared" ca="1" si="5759"/>
        <v>2.4632379019838484E-2</v>
      </c>
      <c r="EE975" s="3">
        <f t="shared" ca="1" si="5760"/>
        <v>3.6536372805991035E-2</v>
      </c>
      <c r="EF975" s="3">
        <f>1</f>
        <v>1</v>
      </c>
      <c r="EG975" s="3">
        <f t="shared" ca="1" si="5761"/>
        <v>3.6936028365247633E-2</v>
      </c>
      <c r="EH975" s="3">
        <f t="shared" ca="1" si="5762"/>
        <v>-9.8444672129940258E-6</v>
      </c>
      <c r="EI975" s="3">
        <f t="shared" ca="1" si="5763"/>
        <v>2.6463152113593083E-4</v>
      </c>
      <c r="EJ975" s="3">
        <f t="shared" ca="1" si="5764"/>
        <v>3.577358426814929</v>
      </c>
      <c r="EK975" s="3">
        <f t="shared" ca="1" si="5765"/>
        <v>14.928673188741302</v>
      </c>
      <c r="EL975" s="3">
        <f t="shared" ca="1" si="5766"/>
        <v>1.5525820116290953E-3</v>
      </c>
      <c r="EM975" s="3">
        <f t="shared" ca="1" si="5767"/>
        <v>8.0533152438690462E-4</v>
      </c>
      <c r="EN975" s="3">
        <f t="shared" ca="1" si="5768"/>
        <v>39.934119188741299</v>
      </c>
      <c r="EO975" s="3">
        <f t="shared" ca="1" si="5769"/>
        <v>2.0166502748706006E-2</v>
      </c>
      <c r="EP975" s="3">
        <f t="shared" ca="1" si="5770"/>
        <v>3.8878584107266793E-2</v>
      </c>
      <c r="EQ975" s="3">
        <f>1</f>
        <v>1</v>
      </c>
      <c r="ER975" s="3">
        <f t="shared" ca="1" si="5771"/>
        <v>3.9278239666523392E-2</v>
      </c>
      <c r="ES975" s="3">
        <f t="shared" ca="1" si="5772"/>
        <v>-8.0596549342838063E-6</v>
      </c>
      <c r="ET975" s="3">
        <f t="shared" ca="1" si="5773"/>
        <v>2.0413299382027877E-4</v>
      </c>
      <c r="EU975" s="3">
        <f t="shared" ca="1" si="5774"/>
        <v>3.6900867950094192</v>
      </c>
      <c r="EV975" s="3">
        <f t="shared" ca="1" si="5775"/>
        <v>16.447921320823667</v>
      </c>
      <c r="EW975" s="3">
        <f t="shared" ca="1" si="5776"/>
        <v>1.7105838173656614E-3</v>
      </c>
      <c r="EX975" s="3">
        <f t="shared" ca="1" si="5777"/>
        <v>6.4732971865033855E-4</v>
      </c>
      <c r="EY975" s="3">
        <f t="shared" ca="1" si="5778"/>
        <v>41.453367320823666</v>
      </c>
      <c r="EZ975" s="3">
        <f t="shared" ca="1" si="5779"/>
        <v>1.5615853680604598E-2</v>
      </c>
      <c r="FA975" s="3">
        <f t="shared" ca="1" si="5780"/>
        <v>4.1265256067783126E-2</v>
      </c>
      <c r="FB975" s="3">
        <f>1</f>
        <v>1</v>
      </c>
      <c r="FC975" s="3">
        <f t="shared" ca="1" si="5781"/>
        <v>4.1664911627039725E-2</v>
      </c>
      <c r="FD975" s="3">
        <f t="shared" ca="1" si="5782"/>
        <v>-6.2409627359912251E-6</v>
      </c>
      <c r="FE975" s="3">
        <f t="shared" ca="1" si="5783"/>
        <v>1.4925474492242727E-4</v>
      </c>
      <c r="FF975" s="3">
        <f t="shared" ca="1" si="5784"/>
        <v>3.826071853425586</v>
      </c>
      <c r="FG975" s="3">
        <f t="shared" ca="1" si="5785"/>
        <v>18.470689452906036</v>
      </c>
      <c r="FH975" s="3">
        <f t="shared" ca="1" si="5786"/>
        <v>1.9209517031022276E-3</v>
      </c>
      <c r="FI975" s="3">
        <f t="shared" ca="1" si="5787"/>
        <v>4.3696183291377227E-4</v>
      </c>
      <c r="FJ975" s="3">
        <f t="shared" ca="1" si="5788"/>
        <v>43.476135452906036</v>
      </c>
      <c r="FK975" s="3">
        <f t="shared" ca="1" si="5789"/>
        <v>1.0050613477067103E-2</v>
      </c>
      <c r="FL975" s="3">
        <f t="shared" ca="1" si="5790"/>
        <v>4.4184049090173379E-2</v>
      </c>
      <c r="FM975" s="3">
        <f>1</f>
        <v>1</v>
      </c>
      <c r="FN975" s="3">
        <f t="shared" ca="1" si="5791"/>
        <v>4.4583704649429977E-2</v>
      </c>
      <c r="FO975" s="3">
        <f t="shared" ca="1" si="5792"/>
        <v>-4.0167835500491475E-6</v>
      </c>
      <c r="FP975" s="3">
        <f t="shared" ca="1" si="5793"/>
        <v>8.991399559472521E-5</v>
      </c>
      <c r="FQ975" s="3">
        <f t="shared" ca="1" si="5794"/>
        <v>4.046172702744161</v>
      </c>
      <c r="FR975" s="3">
        <f t="shared" ca="1" si="5795"/>
        <v>20.087407584988405</v>
      </c>
      <c r="FS975" s="3">
        <f t="shared" ca="1" si="5796"/>
        <v>2.0890903888387941E-3</v>
      </c>
      <c r="FT975" s="3">
        <f t="shared" ca="1" si="5797"/>
        <v>2.6882314717720582E-4</v>
      </c>
      <c r="FU975" s="3">
        <f t="shared" ca="1" si="5798"/>
        <v>45.092853584988404</v>
      </c>
      <c r="FV975" s="3">
        <f t="shared" ca="1" si="5799"/>
        <v>5.9615465823324634E-3</v>
      </c>
      <c r="FW975" s="3">
        <f t="shared" ca="1" si="5800"/>
        <v>4.632863575380957E-2</v>
      </c>
      <c r="FX975" s="3">
        <f>1</f>
        <v>1</v>
      </c>
      <c r="FY975" s="3">
        <f t="shared" ca="1" si="5801"/>
        <v>4.6728291313066168E-2</v>
      </c>
      <c r="FZ975" s="3">
        <f t="shared" ca="1" si="5802"/>
        <v>-2.3825652333963371E-6</v>
      </c>
      <c r="GA975" s="3">
        <f t="shared" ca="1" si="5803"/>
        <v>5.0932124526923556E-5</v>
      </c>
      <c r="GB975" s="3">
        <f t="shared" ca="1" si="5804"/>
        <v>4.2930082077610754</v>
      </c>
      <c r="GC975" s="3">
        <f t="shared" ca="1" si="5805"/>
        <v>21.764635717070767</v>
      </c>
      <c r="GD975" s="3">
        <f t="shared" ca="1" si="5806"/>
        <v>2.2635221145753601E-3</v>
      </c>
      <c r="GE975" s="3">
        <f t="shared" ca="1" si="5807"/>
        <v>9.4391421440639858E-5</v>
      </c>
      <c r="GF975" s="3">
        <f t="shared" ca="1" si="5808"/>
        <v>46.770081717070767</v>
      </c>
      <c r="GG975" s="3">
        <f t="shared" ca="1" si="5809"/>
        <v>2.0182009091121089E-3</v>
      </c>
      <c r="GH975" s="3">
        <f t="shared" ca="1" si="5810"/>
        <v>4.8396796231151111E-2</v>
      </c>
      <c r="GI975" s="3">
        <f>1</f>
        <v>1</v>
      </c>
      <c r="GJ975" s="3">
        <f t="shared" ca="1" si="5811"/>
        <v>4.8796451790407709E-2</v>
      </c>
      <c r="GK975" s="3">
        <f t="shared" ca="1" si="5812"/>
        <v>-8.065852130233731E-7</v>
      </c>
      <c r="GL975" s="3">
        <f t="shared" ca="1" si="5813"/>
        <v>1.6523991829990592E-5</v>
      </c>
      <c r="GM975" s="3">
        <f t="shared" ca="1" si="5814"/>
        <v>4.7818850284249894</v>
      </c>
      <c r="GN975" s="3">
        <f t="shared" ca="1" si="5815"/>
        <v>21.992078172456925</v>
      </c>
      <c r="GO975" s="3">
        <f t="shared" ca="1" si="5816"/>
        <v>2.2871761299355204E-3</v>
      </c>
      <c r="GP975" s="3">
        <f t="shared" ca="1" si="5817"/>
        <v>7.0737406080479542E-5</v>
      </c>
      <c r="GQ975" s="3">
        <f t="shared" ca="1" si="5818"/>
        <v>46.99752417245692</v>
      </c>
      <c r="GR975" s="3">
        <f t="shared" ca="1" si="5819"/>
        <v>1.505130479233531E-3</v>
      </c>
      <c r="GS975" s="3">
        <f t="shared" ca="1" si="5820"/>
        <v>4.8665885495217824E-2</v>
      </c>
      <c r="GT975" s="3">
        <f>1</f>
        <v>1</v>
      </c>
      <c r="GU975" s="3">
        <f t="shared" ca="1" si="5821"/>
        <v>4.9065541054474422E-2</v>
      </c>
      <c r="GV975" s="3">
        <f t="shared" ca="1" si="5822"/>
        <v>-6.0153376343222721E-7</v>
      </c>
      <c r="GW975" s="3">
        <f t="shared" ca="1" si="5823"/>
        <v>1.2256739105577508E-5</v>
      </c>
      <c r="GX975" s="3">
        <f t="shared" ca="1" si="5824"/>
        <v>4.911625058106746</v>
      </c>
      <c r="GY975" s="3">
        <f t="shared" ca="1" si="5825"/>
        <v>22.218800627843077</v>
      </c>
      <c r="GZ975" s="3">
        <f t="shared" ca="1" si="5826"/>
        <v>2.3107552652956798E-3</v>
      </c>
      <c r="HA975" s="3">
        <f t="shared" ca="1" si="5827"/>
        <v>4.7158270720320129E-5</v>
      </c>
      <c r="HB975" s="3">
        <f t="shared" ca="1" si="5828"/>
        <v>47.224246627843073</v>
      </c>
      <c r="HC975" s="3">
        <f t="shared" ca="1" si="5829"/>
        <v>9.9860292302717132E-4</v>
      </c>
      <c r="HD975" s="3">
        <f t="shared" ca="1" si="5830"/>
        <v>4.8931543228331251E-2</v>
      </c>
      <c r="HE975" s="3">
        <f>1</f>
        <v>1</v>
      </c>
      <c r="HF975" s="3">
        <f t="shared" ca="1" si="5831"/>
        <v>4.9331198787587849E-2</v>
      </c>
      <c r="HG975" s="3">
        <f t="shared" ca="1" si="5832"/>
        <v>-3.9909720967769699E-7</v>
      </c>
      <c r="HH975" s="3">
        <f t="shared" ca="1" si="5833"/>
        <v>8.0888320227595623E-6</v>
      </c>
      <c r="HI975" s="3">
        <f t="shared" ca="1" si="5834"/>
        <v>5.0921141832938268</v>
      </c>
      <c r="HJ975" s="3">
        <f t="shared" ca="1" si="5835"/>
        <v>22.445523083229233</v>
      </c>
      <c r="HK975" s="3">
        <f t="shared" ca="1" si="5836"/>
        <v>2.3343344006558401E-3</v>
      </c>
      <c r="HL975" s="3">
        <f t="shared" ca="1" si="5837"/>
        <v>2.3579135360159847E-5</v>
      </c>
      <c r="HM975" s="3">
        <f t="shared" ca="1" si="5838"/>
        <v>47.450969083229232</v>
      </c>
      <c r="HN975" s="3">
        <f t="shared" ca="1" si="5839"/>
        <v>4.969157809780856E-4</v>
      </c>
      <c r="HO975" s="3">
        <f t="shared" ca="1" si="5840"/>
        <v>4.9194662316830791E-2</v>
      </c>
      <c r="HP975" s="3">
        <f>1</f>
        <v>1</v>
      </c>
      <c r="HQ975" s="3">
        <f t="shared" ca="1" si="5841"/>
        <v>4.9594317876087389E-2</v>
      </c>
      <c r="HR975" s="3">
        <f t="shared" ca="1" si="5842"/>
        <v>-1.9859515435022564E-7</v>
      </c>
      <c r="HS975" s="3">
        <f t="shared" ca="1" si="5843"/>
        <v>4.0040700281344932E-6</v>
      </c>
      <c r="HT975" s="3">
        <f t="shared" ca="1" si="5844"/>
        <v>5.397498335646655</v>
      </c>
      <c r="HU975" s="3">
        <f t="shared" ca="1" si="5845"/>
        <v>22.669978314061524</v>
      </c>
      <c r="HV975" s="3">
        <f t="shared" ca="1" si="5846"/>
        <v>2.357677744662398E-3</v>
      </c>
      <c r="HW975" s="3">
        <f t="shared" ca="1" si="5847"/>
        <v>2.3579135360191072E-7</v>
      </c>
      <c r="HX975" s="3">
        <f t="shared" ca="1" si="5848"/>
        <v>47.675424314061523</v>
      </c>
      <c r="HY975" s="3">
        <f t="shared" ca="1" si="5849"/>
        <v>4.945763084322792E-6</v>
      </c>
      <c r="HZ975" s="3">
        <f t="shared" ca="1" si="5850"/>
        <v>4.9452685080078419E-2</v>
      </c>
      <c r="IA975" s="3">
        <f>1</f>
        <v>1</v>
      </c>
      <c r="IB975" s="3">
        <f t="shared" ca="1" si="5851"/>
        <v>4.9852340639335017E-2</v>
      </c>
      <c r="IC975" s="3">
        <f t="shared" ca="1" si="5852"/>
        <v>-1.9766017114156592E-9</v>
      </c>
      <c r="ID975" s="3">
        <f t="shared" ca="1" si="5853"/>
        <v>3.9649093983712413E-8</v>
      </c>
      <c r="IE975" s="3">
        <f t="shared" ca="1" si="5854"/>
        <v>7.4017667322396896</v>
      </c>
      <c r="IF975" s="3">
        <f t="shared" ca="1" si="5855"/>
        <v>22.898967994001538</v>
      </c>
      <c r="IG975" s="3">
        <f t="shared" ca="1" si="5856"/>
        <v>2.3814926713761598E-3</v>
      </c>
      <c r="IH975" s="3">
        <f t="shared" ca="1" si="5857"/>
        <v>-2.3579135360159847E-5</v>
      </c>
      <c r="II975" s="3">
        <f t="shared" ca="1" si="5858"/>
        <v>47.904413994001537</v>
      </c>
      <c r="IJ975" s="3">
        <f t="shared" ca="1" si="5859"/>
        <v>-4.9221216573304427E-4</v>
      </c>
      <c r="IK975" s="3">
        <f t="shared" ca="1" si="5860"/>
        <v>4.9713428739037786E-2</v>
      </c>
      <c r="IL975" s="3">
        <f>1</f>
        <v>1</v>
      </c>
      <c r="IM975" s="3">
        <f t="shared" ca="1" si="5861"/>
        <v>4.9221219075459041E-4</v>
      </c>
      <c r="IN975" s="3">
        <f t="shared" ca="1" si="5862"/>
        <v>-1.2315909395796104E-12</v>
      </c>
      <c r="IO975" s="3">
        <f t="shared" ca="1" si="5863"/>
        <v>2.5021417632601316E-9</v>
      </c>
      <c r="IP975" s="3">
        <f t="shared" ca="1" si="5864"/>
        <v>10.692154551427276</v>
      </c>
      <c r="IQ975" s="3">
        <f t="shared" ca="1" si="5865"/>
        <v>23.125690449387694</v>
      </c>
      <c r="IR975" s="3">
        <f t="shared" ca="1" si="5866"/>
        <v>2.4050718067363201E-3</v>
      </c>
      <c r="IS975" s="3">
        <f t="shared" ca="1" si="5867"/>
        <v>-4.7158270720320129E-5</v>
      </c>
      <c r="IT975" s="3">
        <f t="shared" ca="1" si="5868"/>
        <v>48.131136449387697</v>
      </c>
      <c r="IU975" s="3">
        <f t="shared" ca="1" si="5869"/>
        <v>-9.7978718557600267E-4</v>
      </c>
      <c r="IV975" s="3">
        <f t="shared" ca="1" si="5870"/>
        <v>4.9969146464375995E-2</v>
      </c>
      <c r="IW975" s="3">
        <f>1</f>
        <v>1</v>
      </c>
      <c r="IX975" s="3">
        <f t="shared" ca="1" si="5871"/>
        <v>9.7978721059754871E-4</v>
      </c>
      <c r="IY975" s="3">
        <f t="shared" ca="1" si="5872"/>
        <v>-1.2257895115965737E-12</v>
      </c>
      <c r="IZ975" s="3">
        <f t="shared" ca="1" si="5873"/>
        <v>1.2510756755654967E-9</v>
      </c>
      <c r="JA975" s="3">
        <f t="shared" ca="1" si="5874"/>
        <v>10.991132309657971</v>
      </c>
      <c r="JB975" s="3">
        <f t="shared" ca="1" si="5875"/>
        <v>23.352412904773846</v>
      </c>
      <c r="JC975" s="3">
        <f t="shared" ca="1" si="5876"/>
        <v>2.4286509420964799E-3</v>
      </c>
      <c r="JD975" s="3">
        <f t="shared" ca="1" si="5877"/>
        <v>-7.0737406080479976E-5</v>
      </c>
      <c r="JE975" s="3">
        <f t="shared" ca="1" si="5878"/>
        <v>48.357858904773849</v>
      </c>
      <c r="JF975" s="3">
        <f t="shared" ca="1" si="5879"/>
        <v>-1.4627902823360287E-3</v>
      </c>
      <c r="JG975" s="3">
        <f t="shared" ca="1" si="5880"/>
        <v>5.0222466360203666E-2</v>
      </c>
      <c r="JH975" s="3">
        <f>1</f>
        <v>1</v>
      </c>
      <c r="JI975" s="3">
        <f t="shared" ca="1" si="5881"/>
        <v>1.4627903073575748E-3</v>
      </c>
      <c r="JJ975" s="3">
        <f t="shared" ca="1" si="5882"/>
        <v>-1.2200424827960835E-12</v>
      </c>
      <c r="JK975" s="3">
        <f t="shared" ca="1" si="5883"/>
        <v>8.3405104686889303E-10</v>
      </c>
      <c r="JL975" s="3">
        <f t="shared" ca="1" si="5884"/>
        <v>11.165182314179141</v>
      </c>
      <c r="JM975" s="3">
        <f t="shared" ca="1" si="5885"/>
        <v>23.425063849153137</v>
      </c>
      <c r="JN975" s="3">
        <f t="shared" ca="1" si="5886"/>
        <v>2.4362066403119261E-3</v>
      </c>
      <c r="JO975" s="3">
        <f t="shared" ca="1" si="5887"/>
        <v>-7.8293104295926175E-5</v>
      </c>
      <c r="JP975" s="3">
        <f t="shared" ca="1" si="5888"/>
        <v>48.43050984915314</v>
      </c>
      <c r="JQ975" s="3">
        <f t="shared" ca="1" si="5889"/>
        <v>-1.6166070631877772E-3</v>
      </c>
      <c r="JR975" s="3">
        <f t="shared" ca="1" si="5890"/>
        <v>5.0303138412128974E-2</v>
      </c>
      <c r="JS975" s="3">
        <f>1</f>
        <v>1</v>
      </c>
      <c r="JT975" s="3">
        <f t="shared" ca="1" si="5891"/>
        <v>1.6166070882093232E-3</v>
      </c>
      <c r="JU975" s="3">
        <f t="shared" ca="1" si="5892"/>
        <v>-1.2182122885892897E-12</v>
      </c>
      <c r="JV975" s="3">
        <f t="shared" ca="1" si="5893"/>
        <v>7.5356079384282515E-10</v>
      </c>
      <c r="JW975" s="3">
        <f t="shared" ca="1" si="5894"/>
        <v>11.20860467440226</v>
      </c>
      <c r="JX975" s="3">
        <f t="shared" ca="1" si="5895"/>
        <v>25.383631981235503</v>
      </c>
      <c r="JY975" s="3">
        <f t="shared" ca="1" si="5896"/>
        <v>2.6398977260484926E-3</v>
      </c>
      <c r="JZ975" s="3">
        <f t="shared" ca="1" si="5897"/>
        <v>-2.8198419003249266E-4</v>
      </c>
      <c r="KA975" s="3">
        <f t="shared" ca="1" si="5898"/>
        <v>50.389077981235502</v>
      </c>
      <c r="KB975" s="3">
        <f t="shared" ca="1" si="5899"/>
        <v>-5.5961371259363266E-3</v>
      </c>
      <c r="KC975" s="3">
        <f t="shared" ca="1" si="5900"/>
        <v>5.2390276460934054E-2</v>
      </c>
      <c r="KD975" s="3">
        <f>1</f>
        <v>1</v>
      </c>
      <c r="KE975" s="3">
        <f t="shared" ca="1" si="5901"/>
        <v>5.5961371509578731E-3</v>
      </c>
      <c r="KF975" s="3">
        <f t="shared" ca="1" si="5902"/>
        <v>-1.1708617145734164E-12</v>
      </c>
      <c r="KG975" s="3">
        <f t="shared" ca="1" si="5903"/>
        <v>2.0922676481974212E-10</v>
      </c>
      <c r="KH975" s="3">
        <f t="shared" ca="1" si="5904"/>
        <v>11.747888363999138</v>
      </c>
      <c r="KI975" s="3">
        <f t="shared" ca="1" si="5905"/>
        <v>26.926670113317869</v>
      </c>
      <c r="KJ975" s="3">
        <f t="shared" ca="1" si="5906"/>
        <v>2.8003736917850582E-3</v>
      </c>
      <c r="KK975" s="3">
        <f t="shared" ca="1" si="5907"/>
        <v>-4.4246015576905823E-4</v>
      </c>
      <c r="KL975" s="3">
        <f t="shared" ca="1" si="5908"/>
        <v>51.932116113317868</v>
      </c>
      <c r="KM975" s="3">
        <f t="shared" ca="1" si="5909"/>
        <v>-8.5199716261049937E-3</v>
      </c>
      <c r="KN975" s="3">
        <f t="shared" ca="1" si="5910"/>
        <v>5.3923735471794285E-2</v>
      </c>
      <c r="KO975" s="3">
        <f>1</f>
        <v>1</v>
      </c>
      <c r="KP975" s="3">
        <f t="shared" ca="1" si="5911"/>
        <v>8.5199716511265393E-3</v>
      </c>
      <c r="KQ975" s="3">
        <f t="shared" ca="1" si="5912"/>
        <v>-1.136072370171585E-12</v>
      </c>
      <c r="KR975" s="3">
        <f t="shared" ca="1" si="5913"/>
        <v>1.3334226865030496E-10</v>
      </c>
      <c r="KS975" s="3">
        <f t="shared" ca="1" si="5914"/>
        <v>11.930438155243632</v>
      </c>
      <c r="KT975" s="3">
        <f t="shared" ca="1" si="5915"/>
        <v>28.524278245400239</v>
      </c>
      <c r="KU975" s="3">
        <f t="shared" ca="1" si="5916"/>
        <v>2.9665249375216249E-3</v>
      </c>
      <c r="KV975" s="3">
        <f t="shared" ca="1" si="5917"/>
        <v>-6.0861140150562498E-4</v>
      </c>
      <c r="KW975" s="3">
        <f t="shared" ca="1" si="5918"/>
        <v>53.529724245400239</v>
      </c>
      <c r="KX975" s="3">
        <f t="shared" ca="1" si="5919"/>
        <v>-1.1369597174002301E-2</v>
      </c>
      <c r="KY975" s="3">
        <f t="shared" ca="1" si="5920"/>
        <v>5.541827422689434E-2</v>
      </c>
      <c r="KZ975" s="3">
        <f>1</f>
        <v>1</v>
      </c>
      <c r="LA975" s="3">
        <f t="shared" ca="1" si="5921"/>
        <v>1.1369597199023846E-2</v>
      </c>
      <c r="LB975" s="3">
        <f t="shared" ca="1" si="5922"/>
        <v>-1.1021660035163115E-12</v>
      </c>
      <c r="LC975" s="3">
        <f t="shared" ca="1" si="5923"/>
        <v>9.6939757436576013E-11</v>
      </c>
      <c r="LD975" s="3">
        <f t="shared" ca="1" si="5924"/>
        <v>12.055745081565027</v>
      </c>
      <c r="LE975" s="3">
        <f t="shared" ca="1" si="5925"/>
        <v>30.285176377482603</v>
      </c>
      <c r="LF975" s="3">
        <f t="shared" ca="1" si="5926"/>
        <v>3.1496583432581906E-3</v>
      </c>
      <c r="LG975" s="3">
        <f t="shared" ca="1" si="5927"/>
        <v>-7.9174480724219067E-4</v>
      </c>
      <c r="LH975" s="3">
        <f t="shared" ca="1" si="5928"/>
        <v>55.290622377482606</v>
      </c>
      <c r="LI975" s="3">
        <f t="shared" ca="1" si="5929"/>
        <v>-1.4319694248271527E-2</v>
      </c>
      <c r="LJ975" s="3">
        <f t="shared" ca="1" si="5930"/>
        <v>5.6965507129847492E-2</v>
      </c>
      <c r="LK975" s="3">
        <f>1</f>
        <v>1</v>
      </c>
      <c r="LL975" s="3">
        <f t="shared" ca="1" si="5931"/>
        <v>1.4319694273293073E-2</v>
      </c>
      <c r="LM975" s="3">
        <f t="shared" ca="1" si="5932"/>
        <v>-1.0670641729818995E-12</v>
      </c>
      <c r="LN975" s="3">
        <f t="shared" ca="1" si="5933"/>
        <v>7.4517244805227811E-11</v>
      </c>
      <c r="LO975" s="3">
        <f t="shared" ca="1" si="5934"/>
        <v>12.155933747347326</v>
      </c>
      <c r="LQ975" s="3" t="str">
        <f t="shared" ca="1" si="5935"/>
        <v>21.82</v>
      </c>
      <c r="LR975" s="3" t="str">
        <f t="shared" ca="1" si="5936"/>
        <v>629.6</v>
      </c>
      <c r="LS975" s="3" t="str">
        <f t="shared" ca="1" si="5937"/>
        <v>609.0</v>
      </c>
      <c r="LT975" s="3" t="str">
        <f t="shared" ca="1" si="5938"/>
        <v>608.5</v>
      </c>
      <c r="LU975" s="3" t="str">
        <f t="shared" ca="1" si="5939"/>
        <v>29.71</v>
      </c>
      <c r="LV975" s="3" t="str">
        <f t="shared" ca="1" si="5940"/>
        <v>28.81</v>
      </c>
      <c r="LW975" s="3" t="str">
        <f t="shared" ca="1" si="5941"/>
        <v>28.66</v>
      </c>
      <c r="LX975" s="3" t="str">
        <f t="shared" ca="1" si="5942"/>
        <v>293</v>
      </c>
      <c r="LY975" s="3" t="str">
        <f t="shared" ca="1" si="5943"/>
        <v>21.0</v>
      </c>
      <c r="LZ975" s="3">
        <f t="shared" ca="1" si="5944"/>
        <v>18</v>
      </c>
      <c r="MA975" s="3">
        <f t="shared" ca="1" si="5945"/>
        <v>250</v>
      </c>
      <c r="MB975" s="3" t="str">
        <f t="shared" ca="1" si="5946"/>
        <v>236.4</v>
      </c>
      <c r="MC975" s="3" t="str">
        <f t="shared" ca="1" si="5947"/>
        <v>259.7</v>
      </c>
      <c r="MD975" s="3" t="str">
        <f t="shared" ca="1" si="5948"/>
        <v>260.4</v>
      </c>
      <c r="ME975" s="3" t="str">
        <f t="shared" ca="1" si="5949"/>
        <v>17.52</v>
      </c>
      <c r="MF975" s="3" t="str">
        <f t="shared" ca="1" si="5950"/>
        <v>18.77</v>
      </c>
      <c r="MG975" s="3" t="str">
        <f t="shared" ca="1" si="5951"/>
        <v>19.28</v>
      </c>
      <c r="MJ975" s="3">
        <f t="shared" ca="1" si="5952"/>
        <v>5.01</v>
      </c>
      <c r="MK975" s="3" t="str">
        <f t="shared" ca="1" si="5953"/>
        <v>5.01</v>
      </c>
      <c r="ML975" s="3" t="str">
        <f t="shared" ca="1" si="5954"/>
        <v>2.23</v>
      </c>
      <c r="MM975" s="3" t="str">
        <f t="shared" ca="1" si="5955"/>
        <v>6.76</v>
      </c>
      <c r="MN975" s="3" t="str">
        <f t="shared" ca="1" si="5956"/>
        <v>2.50</v>
      </c>
      <c r="MO975" s="3" t="str">
        <f t="shared" ca="1" si="5957"/>
        <v>8.33</v>
      </c>
      <c r="MP975" s="3" t="str">
        <f t="shared" ca="1" si="5958"/>
        <v>2.71</v>
      </c>
      <c r="MQ975" s="3" t="str">
        <f t="shared" ca="1" si="5959"/>
        <v>10.29</v>
      </c>
      <c r="MR975" s="3" t="str">
        <f t="shared" ca="1" si="5960"/>
        <v>2.92</v>
      </c>
      <c r="MS975" s="3" t="str">
        <f t="shared" ca="1" si="5961"/>
        <v>11.54</v>
      </c>
      <c r="MT975" s="3" t="str">
        <f t="shared" ca="1" si="5962"/>
        <v>3.03</v>
      </c>
      <c r="MU975" s="3" t="str">
        <f t="shared" ca="1" si="5963"/>
        <v>13.20</v>
      </c>
      <c r="MV975" s="3" t="str">
        <f t="shared" ca="1" si="5964"/>
        <v>3.17</v>
      </c>
      <c r="MW975" s="3" t="str">
        <f t="shared" ca="1" si="5965"/>
        <v>14.76</v>
      </c>
      <c r="MX975" s="3" t="str">
        <f t="shared" ca="1" si="5966"/>
        <v>3.29</v>
      </c>
      <c r="MY975" s="3" t="str">
        <f t="shared" ca="1" si="5967"/>
        <v>16.90</v>
      </c>
      <c r="MZ975" s="3" t="str">
        <f t="shared" ca="1" si="5968"/>
        <v>3.45</v>
      </c>
      <c r="NA975" s="3" t="str">
        <f t="shared" ca="1" si="5969"/>
        <v>18.55</v>
      </c>
      <c r="NB975" s="3" t="str">
        <f t="shared" ca="1" si="5970"/>
        <v>3.58</v>
      </c>
      <c r="NC975" s="3" t="str">
        <f t="shared" ca="1" si="5971"/>
        <v>19.94</v>
      </c>
      <c r="ND975" s="3" t="str">
        <f t="shared" ca="1" si="5972"/>
        <v>3.69</v>
      </c>
      <c r="NE975" s="3" t="str">
        <f t="shared" ca="1" si="5973"/>
        <v>21.46</v>
      </c>
      <c r="NF975" s="3" t="str">
        <f t="shared" ca="1" si="5974"/>
        <v>3.83</v>
      </c>
      <c r="NG975" s="3" t="str">
        <f t="shared" ca="1" si="5975"/>
        <v>23.48</v>
      </c>
      <c r="NH975" s="3" t="str">
        <f t="shared" ca="1" si="5976"/>
        <v>4.05</v>
      </c>
      <c r="NI975" s="3" t="str">
        <f t="shared" ca="1" si="5977"/>
        <v>25.10</v>
      </c>
      <c r="NJ975" s="3" t="str">
        <f t="shared" ca="1" si="5978"/>
        <v>4.29</v>
      </c>
      <c r="NK975" s="3" t="str">
        <f t="shared" ca="1" si="5979"/>
        <v>26.77</v>
      </c>
      <c r="NL975" s="3" t="str">
        <f t="shared" ca="1" si="5980"/>
        <v>4.78</v>
      </c>
      <c r="NM975" s="3" t="str">
        <f t="shared" ca="1" si="5981"/>
        <v>27.00</v>
      </c>
      <c r="NN975" s="3" t="str">
        <f t="shared" ca="1" si="5982"/>
        <v>4.91</v>
      </c>
      <c r="NO975" s="3" t="str">
        <f t="shared" ca="1" si="5983"/>
        <v>27.23</v>
      </c>
      <c r="NP975" s="3" t="str">
        <f t="shared" ca="1" si="5984"/>
        <v>5.09</v>
      </c>
      <c r="NQ975" s="3" t="str">
        <f t="shared" ca="1" si="5985"/>
        <v>27.46</v>
      </c>
      <c r="NR975" s="3" t="str">
        <f t="shared" ca="1" si="5986"/>
        <v>5.40</v>
      </c>
      <c r="NS975" s="3" t="str">
        <f t="shared" ca="1" si="5987"/>
        <v>27.68</v>
      </c>
      <c r="NT975" s="3" t="str">
        <f t="shared" ca="1" si="5988"/>
        <v>7.40</v>
      </c>
      <c r="NU975" s="3" t="str">
        <f t="shared" ca="1" si="5989"/>
        <v>27.91</v>
      </c>
      <c r="NV975" s="3" t="str">
        <f t="shared" ca="1" si="5990"/>
        <v>10.69</v>
      </c>
      <c r="NW975" s="3" t="str">
        <f t="shared" ca="1" si="5991"/>
        <v>28.14</v>
      </c>
      <c r="NX975" s="3" t="str">
        <f t="shared" ca="1" si="5992"/>
        <v>10.99</v>
      </c>
      <c r="NY975" s="3" t="str">
        <f t="shared" ca="1" si="5993"/>
        <v>28.36</v>
      </c>
      <c r="NZ975" s="3" t="str">
        <f t="shared" ca="1" si="5994"/>
        <v>11.17</v>
      </c>
      <c r="OA975" s="3" t="str">
        <f t="shared" ca="1" si="5995"/>
        <v>28.44</v>
      </c>
      <c r="OB975" s="3" t="str">
        <f t="shared" ca="1" si="5996"/>
        <v>11.21</v>
      </c>
      <c r="OC975" s="3" t="str">
        <f t="shared" ca="1" si="5997"/>
        <v>30.39</v>
      </c>
      <c r="OD975" s="3" t="str">
        <f t="shared" ca="1" si="5998"/>
        <v>11.75</v>
      </c>
      <c r="OE975" s="3" t="str">
        <f t="shared" ca="1" si="5999"/>
        <v>31.94</v>
      </c>
      <c r="OF975" s="3" t="str">
        <f t="shared" ca="1" si="6000"/>
        <v>11.93</v>
      </c>
      <c r="OG975" s="3" t="str">
        <f t="shared" ca="1" si="6001"/>
        <v>33.53</v>
      </c>
      <c r="OH975" s="3" t="str">
        <f t="shared" ca="1" si="6002"/>
        <v>12.06</v>
      </c>
      <c r="OI975" s="3" t="str">
        <f t="shared" ca="1" si="6003"/>
        <v>35.30</v>
      </c>
      <c r="OJ975" s="3" t="str">
        <f t="shared" ca="1" si="6004"/>
        <v>12.16</v>
      </c>
      <c r="OK975" s="3" t="str" cm="1">
        <f t="array" aca="1" ref="OK975" ca="1">_xlfn.IFS(VALUE(NP975)&gt;8.8,NO975,VALUE(NR975)&gt;8.8,NQ975,VALUE(NT975)&gt;8.8,NS975,VALUE(NV975)&gt;8.8,NU975,VALUE(NX975)&gt;8.8,NW975)</f>
        <v>27.91</v>
      </c>
      <c r="OL975" s="3" t="str" cm="1">
        <f t="array" aca="1" ref="OL975" ca="1">_xlfn.IFS(VALUE(NP975)&gt;8.8,NP975,VALUE(NR975)&gt;8.8,NR975,VALUE(NT975)&gt;8.8,NT975,VALUE(NV975)&gt;8.8,NV975,VALUE(NX975)&gt;8.8,NX975)</f>
        <v>10.69</v>
      </c>
      <c r="ON975" s="3" t="str">
        <f t="shared" ca="1" si="6005"/>
        <v>CALIBRATION OF NaOH:  A ~  M solution of NaOH was made by adding 21.82 mL of 3M NaOH to 600 mL of DI water.    Three titrations were run to calibrate the solution.  Titration 1: 629.6 mg of dry KHP was placed in a 250 mL Erlenmeyer flask with ~50 mL of DI water and 2 drops of phenolphthalein.  It required 29.71 mL of the NaOH solution to bring the solution to a faint pink color for 30 seconds.    Titration 2: 609.0 mg of dry KHP was placed in a 250 mL Erlenmeyer flask with ~50 mL of DI water and 2 drops of phenolphthalein.  It required 28.81 mL of the NaOH solution to bring the solution to a faint pink color for 30 seconds.    Titration 3: 608.5 mg of dry KHP was placed in a 250 mL Erlenmeyer flask with ~50 mL of DI water and 2 drops of phenolphthalein.  It required 28.66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1.0 mL of the NaOH solution to turn it pink.  You then decide to create solutions that will require ~18 mL of the NaOH solution to neutralize and calculate that the samples must be around 250 mg.   You then perform three precise titrations for molecular weight.     Titration 1: 236.4 mg of the unknown acid was placed in a 250 mL Erlenmeyer flask with ~50 mL of DI water and 2 drops of phenolphthalein.  It required 17.52 mL of the NaOH solution to bring the solution to a faint pink color for 30 seconds.    Titration 2: 259.7 mg of the unknown acid was placed in a 250 mL Erlenmeyer flask with ~50 mL of DI water and 2 drops of phenolphthalein.  It required 18.77 mL of the NaOH solution to bring the solution to a faint pink color for 30 seconds.    Titration 3: 260.4 mg of the unknown acid was placed in a 250 mL Erlenmeyer flask with ~50 mL of DI water and 2 drops of phenolphthalein.  It required 19.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1 mL.  Readings - [vol: 5.01 mL, pH: 2.23], [vol: 6.76 mL, pH: 2.50], [vol: 8.33 mL, pH: 2.71], [vol: 10.29 mL, pH: 2.92], [vol: 11.54 mL, pH: 3.03], [vol: 13.20 mL, pH: 3.17], [vol: 14.76 mL, pH: 3.29], [vol: 16.90 mL, pH: 3.45], [vol: 18.55 mL, pH: 3.58], [vol: 19.94 mL, pH: 3.69], [vol: 21.46 mL, pH: 3.83], [vol: 23.48 mL, pH: 4.05], [vol: 25.10 mL, pH: 4.29], [vol: 26.77 mL, pH: 4.78], [vol: 27.00 mL, pH: 4.91], [vol: 27.23 mL, pH: 5.09], [vol: 27.46 mL, pH: 5.40], [vol: 27.68 mL, pH: 7.40], [vol: 27.91 mL, pH: 10.69], [vol: 28.14 mL, pH: 10.99], [vol: 28.36 mL, pH: 11.17], [vol: 28.44 mL, pH: 11.21], [vol: 30.39 mL, pH: 11.75], [vol: 31.94 mL, pH: 11.93], [vol: 33.53 mL, pH: 12.06], [vol: 35.30 mL, pH: 12.16]    You also note that the first sign of the pink indicator occurred at [vol: 27.9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6" spans="4:404" x14ac:dyDescent="0.35">
      <c r="D976" s="3" t="str">
        <f ca="1">VLOOKUP(RANDBETWEEN(1,17),'Unknown Acids'!$C$4:$F$20,2,FALSE)</f>
        <v>Beta</v>
      </c>
      <c r="E976" s="3">
        <f ca="1">VLOOKUP(D976,'Unknown Acids'!$D$4:$F$20,2,FALSE)</f>
        <v>169.09</v>
      </c>
      <c r="F976" s="3">
        <f ca="1">VLOOKUP(D976,'Unknown Acids'!$D$4:$F$20,3,FALSE)</f>
        <v>3.5</v>
      </c>
      <c r="G976" s="3">
        <f t="shared" ca="1" si="5648"/>
        <v>3.1622776601683783E-4</v>
      </c>
      <c r="H976" s="3">
        <f t="shared" ca="1" si="5649"/>
        <v>3.5852802886983561E-4</v>
      </c>
      <c r="I976" s="3">
        <f t="shared" ca="1" si="5650"/>
        <v>2.7891822102507144E-11</v>
      </c>
      <c r="J976" s="3">
        <f t="shared" ca="1" si="5651"/>
        <v>0.10601400000000001</v>
      </c>
      <c r="K976" s="3">
        <f t="shared" ca="1" si="5652"/>
        <v>25.002514999999999</v>
      </c>
      <c r="L976" s="3">
        <f t="shared" ca="1" si="5653"/>
        <v>0.10390000000000001</v>
      </c>
      <c r="M976" s="3">
        <f t="shared" ca="1" si="5654"/>
        <v>25.511228346583252</v>
      </c>
      <c r="N976" s="3">
        <f t="shared" ca="1" si="5655"/>
        <v>32.654372283626564</v>
      </c>
      <c r="O976" s="3">
        <f t="shared" si="5656"/>
        <v>0.3</v>
      </c>
      <c r="Q976" s="3" t="str">
        <f t="shared" ca="1" si="5657"/>
        <v>644.6</v>
      </c>
      <c r="R976" s="3" t="str">
        <f t="shared" ca="1" si="5657"/>
        <v>638.0</v>
      </c>
      <c r="S976" s="3" t="str">
        <f t="shared" ca="1" si="5657"/>
        <v>575.5</v>
      </c>
      <c r="T976" s="3" t="str">
        <f t="shared" ca="1" si="5658"/>
        <v>30.45</v>
      </c>
      <c r="U976" s="3" t="str">
        <f t="shared" ca="1" si="5659"/>
        <v>30.21</v>
      </c>
      <c r="V976" s="3" t="str">
        <f t="shared" ca="1" si="5660"/>
        <v>27.26</v>
      </c>
      <c r="W976" s="3">
        <f t="shared" si="5661"/>
        <v>0.1</v>
      </c>
      <c r="X976" s="3">
        <f t="shared" ca="1" si="5662"/>
        <v>0.10349999999999999</v>
      </c>
      <c r="Y976" s="3">
        <f t="shared" ca="1" si="5663"/>
        <v>0.38498556304139692</v>
      </c>
      <c r="AA976" s="3" t="str">
        <f t="shared" ca="1" si="5664"/>
        <v>301.1</v>
      </c>
      <c r="AB976" s="3" t="str">
        <f t="shared" ca="1" si="5665"/>
        <v>17.1</v>
      </c>
      <c r="AC976" s="3">
        <f t="shared" ca="1" si="5666"/>
        <v>320</v>
      </c>
      <c r="AD976" s="3">
        <f t="shared" ca="1" si="5667"/>
        <v>18</v>
      </c>
      <c r="AE976" s="3" t="str">
        <f t="shared" ca="1" si="5668"/>
        <v>324.7</v>
      </c>
      <c r="AF976" s="3" t="str">
        <f t="shared" ca="1" si="5668"/>
        <v>317.0</v>
      </c>
      <c r="AG976" s="3" t="str">
        <f t="shared" ca="1" si="5668"/>
        <v>321.4</v>
      </c>
      <c r="AH976" s="3" t="str">
        <f t="shared" ca="1" si="5669"/>
        <v>18.94</v>
      </c>
      <c r="AI976" s="3" t="str">
        <f t="shared" ca="1" si="5670"/>
        <v>18.44</v>
      </c>
      <c r="AJ976" s="3" t="str">
        <f t="shared" ca="1" si="5671"/>
        <v>18.92</v>
      </c>
      <c r="AK976" s="3">
        <f t="shared" si="5672"/>
        <v>0.5</v>
      </c>
      <c r="AL976" s="3">
        <f t="shared" ca="1" si="5673"/>
        <v>165.28765148450447</v>
      </c>
      <c r="AM976" s="3">
        <f t="shared" ca="1" si="5674"/>
        <v>2.2487128248243766</v>
      </c>
      <c r="AO976" s="3">
        <f t="shared" ca="1" si="5675"/>
        <v>5.07</v>
      </c>
      <c r="AP976" s="3">
        <f>0</f>
        <v>0</v>
      </c>
      <c r="AQ976" s="3">
        <f t="shared" ca="1" si="5676"/>
        <v>0</v>
      </c>
      <c r="AR976" s="3">
        <f t="shared" ca="1" si="5677"/>
        <v>2.6506166252100003E-3</v>
      </c>
      <c r="AS976" s="3">
        <f t="shared" ca="1" si="5678"/>
        <v>25.002514999999999</v>
      </c>
      <c r="AT976" s="3">
        <f t="shared" ca="1" si="5679"/>
        <v>0.10601400000000001</v>
      </c>
      <c r="AU976" s="3">
        <f t="shared" ca="1" si="5680"/>
        <v>0</v>
      </c>
      <c r="AV976" s="3">
        <f>1</f>
        <v>1</v>
      </c>
      <c r="AW976" s="3">
        <f t="shared" ca="1" si="5681"/>
        <v>3.5852802886983561E-4</v>
      </c>
      <c r="AX976" s="3">
        <f t="shared" ca="1" si="5682"/>
        <v>-3.8008990452606757E-5</v>
      </c>
      <c r="AY976" s="3">
        <f t="shared" ca="1" si="5683"/>
        <v>5.9884848487629086E-3</v>
      </c>
      <c r="AZ976" s="3">
        <f t="shared" ca="1" si="5684"/>
        <v>2.2226830448991373</v>
      </c>
      <c r="BA976" s="3">
        <f t="shared" ca="1" si="5685"/>
        <v>1.6340960932861477</v>
      </c>
      <c r="BB976" s="3">
        <f t="shared" ca="1" si="5686"/>
        <v>1.6978258409243075E-4</v>
      </c>
      <c r="BC976" s="3">
        <f t="shared" ca="1" si="5687"/>
        <v>2.4808340411175693E-3</v>
      </c>
      <c r="BD976" s="3">
        <f t="shared" ca="1" si="5688"/>
        <v>26.636611093286145</v>
      </c>
      <c r="BE976" s="3">
        <f t="shared" ca="1" si="5689"/>
        <v>9.3136248918049211E-2</v>
      </c>
      <c r="BF976" s="3">
        <f t="shared" ca="1" si="5690"/>
        <v>6.3740309718012542E-3</v>
      </c>
      <c r="BG976" s="3">
        <f>1</f>
        <v>1</v>
      </c>
      <c r="BH976" s="3">
        <f t="shared" ca="1" si="5691"/>
        <v>6.7325590006710899E-3</v>
      </c>
      <c r="BI976" s="3">
        <f t="shared" ca="1" si="5692"/>
        <v>-3.3391955740918542E-5</v>
      </c>
      <c r="BJ976" s="3">
        <f t="shared" ca="1" si="5693"/>
        <v>3.3213055208285128E-3</v>
      </c>
      <c r="BK976" s="3">
        <f t="shared" ca="1" si="5694"/>
        <v>2.4786911726078866</v>
      </c>
      <c r="BL976" s="3">
        <f t="shared" ca="1" si="5695"/>
        <v>3.5780021865722955</v>
      </c>
      <c r="BM976" s="3">
        <f t="shared" ca="1" si="5696"/>
        <v>3.7175442718486151E-4</v>
      </c>
      <c r="BN976" s="3">
        <f t="shared" ca="1" si="5697"/>
        <v>2.2788621980251388E-3</v>
      </c>
      <c r="BO976" s="3">
        <f t="shared" ca="1" si="5698"/>
        <v>28.580517186572294</v>
      </c>
      <c r="BP976" s="3">
        <f t="shared" ca="1" si="5699"/>
        <v>7.9734813164815441E-2</v>
      </c>
      <c r="BQ976" s="3">
        <f t="shared" ca="1" si="5700"/>
        <v>1.30072673198342E-2</v>
      </c>
      <c r="BR976" s="3">
        <f>1</f>
        <v>1</v>
      </c>
      <c r="BS976" s="3">
        <f t="shared" ca="1" si="5701"/>
        <v>1.3365795348704036E-2</v>
      </c>
      <c r="BT976" s="3">
        <f t="shared" ca="1" si="5702"/>
        <v>-2.85871653962859E-5</v>
      </c>
      <c r="BU976" s="3">
        <f t="shared" ca="1" si="5703"/>
        <v>1.8756236186135795E-3</v>
      </c>
      <c r="BV976" s="3">
        <f t="shared" ca="1" si="5704"/>
        <v>2.7268543070864379</v>
      </c>
      <c r="BW976" s="3">
        <f t="shared" ca="1" si="5705"/>
        <v>5.7370382798584432</v>
      </c>
      <c r="BX976" s="3">
        <f t="shared" ca="1" si="5706"/>
        <v>5.9607827727729227E-4</v>
      </c>
      <c r="BY976" s="3">
        <f t="shared" ca="1" si="5707"/>
        <v>2.0545383479327081E-3</v>
      </c>
      <c r="BZ976" s="3">
        <f t="shared" ca="1" si="5708"/>
        <v>30.739553279858441</v>
      </c>
      <c r="CA976" s="3">
        <f t="shared" ca="1" si="5709"/>
        <v>6.6836961787564708E-2</v>
      </c>
      <c r="CB976" s="3">
        <f t="shared" ca="1" si="5710"/>
        <v>1.9391247226349974E-2</v>
      </c>
      <c r="CC976" s="3">
        <f>1</f>
        <v>1</v>
      </c>
      <c r="CD976" s="3">
        <f t="shared" ca="1" si="5711"/>
        <v>1.9749775255219808E-2</v>
      </c>
      <c r="CE976" s="3">
        <f t="shared" ca="1" si="5712"/>
        <v>-2.39629241653441E-5</v>
      </c>
      <c r="CF976" s="3">
        <f t="shared" ca="1" si="5713"/>
        <v>1.1467424615950166E-3</v>
      </c>
      <c r="CG976" s="3">
        <f t="shared" ca="1" si="5714"/>
        <v>2.9405341061324939</v>
      </c>
      <c r="CH976" s="3">
        <f t="shared" ca="1" si="5715"/>
        <v>7.3178543731445913</v>
      </c>
      <c r="CI976" s="3">
        <f t="shared" ca="1" si="5716"/>
        <v>7.6032506936972314E-4</v>
      </c>
      <c r="CJ976" s="3">
        <f t="shared" ca="1" si="5717"/>
        <v>1.8902915558402771E-3</v>
      </c>
      <c r="CK976" s="3">
        <f t="shared" ca="1" si="5718"/>
        <v>32.320369373144587</v>
      </c>
      <c r="CL976" s="3">
        <f t="shared" ca="1" si="5719"/>
        <v>5.8486075267782829E-2</v>
      </c>
      <c r="CM976" s="3">
        <f t="shared" ca="1" si="5720"/>
        <v>2.352464047027529E-2</v>
      </c>
      <c r="CN976" s="3">
        <f>1</f>
        <v>1</v>
      </c>
      <c r="CO976" s="3">
        <f t="shared" ca="1" si="5721"/>
        <v>2.3883168499145124E-2</v>
      </c>
      <c r="CP976" s="3">
        <f t="shared" ca="1" si="5722"/>
        <v>-2.0968897282091022E-5</v>
      </c>
      <c r="CQ976" s="3">
        <f t="shared" ca="1" si="5723"/>
        <v>8.4787749327379369E-4</v>
      </c>
      <c r="CR976" s="3">
        <f t="shared" ca="1" si="5724"/>
        <v>3.0716668928360078</v>
      </c>
      <c r="CS976" s="3">
        <f t="shared" ca="1" si="5725"/>
        <v>9.4777004664307398</v>
      </c>
      <c r="CT976" s="3">
        <f t="shared" ca="1" si="5726"/>
        <v>9.8473307846215388E-4</v>
      </c>
      <c r="CU976" s="3">
        <f t="shared" ca="1" si="5727"/>
        <v>1.6658835467478464E-3</v>
      </c>
      <c r="CV976" s="3">
        <f t="shared" ca="1" si="5728"/>
        <v>34.480215466430735</v>
      </c>
      <c r="CW976" s="3">
        <f t="shared" ca="1" si="5729"/>
        <v>4.8314186098103652E-2</v>
      </c>
      <c r="CX976" s="3">
        <f t="shared" ca="1" si="5730"/>
        <v>2.8559365570695775E-2</v>
      </c>
      <c r="CY976" s="3">
        <f>1</f>
        <v>1</v>
      </c>
      <c r="CZ976" s="3">
        <f t="shared" ca="1" si="5731"/>
        <v>2.8917893599565609E-2</v>
      </c>
      <c r="DA976" s="3">
        <f t="shared" ca="1" si="5732"/>
        <v>-1.7321989908203516E-5</v>
      </c>
      <c r="DB976" s="3">
        <f t="shared" ca="1" si="5733"/>
        <v>5.8708697882984759E-4</v>
      </c>
      <c r="DC976" s="3">
        <f t="shared" ca="1" si="5734"/>
        <v>3.2312975518571463</v>
      </c>
      <c r="DD976" s="3">
        <f t="shared" ca="1" si="5735"/>
        <v>11.501646559716885</v>
      </c>
      <c r="DE976" s="3">
        <f t="shared" ca="1" si="5736"/>
        <v>1.1950210775545844E-3</v>
      </c>
      <c r="DF976" s="3">
        <f t="shared" ca="1" si="5737"/>
        <v>1.4555955476554159E-3</v>
      </c>
      <c r="DG976" s="3">
        <f t="shared" ca="1" si="5738"/>
        <v>36.504161559716884</v>
      </c>
      <c r="DH976" s="3">
        <f t="shared" ca="1" si="5739"/>
        <v>3.987478373593701E-2</v>
      </c>
      <c r="DI976" s="3">
        <f t="shared" ca="1" si="5740"/>
        <v>3.2736571023543666E-2</v>
      </c>
      <c r="DJ976" s="3">
        <f>1</f>
        <v>1</v>
      </c>
      <c r="DK976" s="3">
        <f t="shared" ca="1" si="5741"/>
        <v>3.30950990524135E-2</v>
      </c>
      <c r="DL976" s="3">
        <f t="shared" ca="1" si="5742"/>
        <v>-1.4296227614456476E-5</v>
      </c>
      <c r="DM976" s="3">
        <f t="shared" ca="1" si="5743"/>
        <v>4.2647836751139728E-4</v>
      </c>
      <c r="DN976" s="3">
        <f t="shared" ca="1" si="5744"/>
        <v>3.3701029928873059</v>
      </c>
      <c r="DO976" s="3">
        <f t="shared" ca="1" si="5745"/>
        <v>12.988172653003033</v>
      </c>
      <c r="DP976" s="3">
        <f t="shared" ca="1" si="5746"/>
        <v>1.3494711386470152E-3</v>
      </c>
      <c r="DQ976" s="3">
        <f t="shared" ca="1" si="5747"/>
        <v>1.3011454865629851E-3</v>
      </c>
      <c r="DR976" s="3">
        <f t="shared" ca="1" si="5748"/>
        <v>37.990687653003036</v>
      </c>
      <c r="DS976" s="3">
        <f t="shared" ca="1" si="5749"/>
        <v>3.4249063834993099E-2</v>
      </c>
      <c r="DT976" s="3">
        <f t="shared" ca="1" si="5750"/>
        <v>3.5521103249636601E-2</v>
      </c>
      <c r="DU976" s="3">
        <f>1</f>
        <v>1</v>
      </c>
      <c r="DV976" s="3">
        <f t="shared" ca="1" si="5751"/>
        <v>3.5879631278506435E-2</v>
      </c>
      <c r="DW976" s="3">
        <f t="shared" ca="1" si="5752"/>
        <v>-1.2279249347397248E-5</v>
      </c>
      <c r="DX976" s="3">
        <f t="shared" ca="1" si="5753"/>
        <v>3.390310015442162E-4</v>
      </c>
      <c r="DY976" s="3">
        <f t="shared" ca="1" si="5754"/>
        <v>3.4697605873898705</v>
      </c>
      <c r="DZ976" s="3">
        <f t="shared" ca="1" si="5755"/>
        <v>14.880298746289181</v>
      </c>
      <c r="EA976" s="3">
        <f t="shared" ca="1" si="5756"/>
        <v>1.5460630397394462E-3</v>
      </c>
      <c r="EB976" s="3">
        <f t="shared" ca="1" si="5757"/>
        <v>1.1045535854705541E-3</v>
      </c>
      <c r="EC976" s="3">
        <f t="shared" ca="1" si="5758"/>
        <v>39.88281374628918</v>
      </c>
      <c r="ED976" s="3">
        <f t="shared" ca="1" si="5759"/>
        <v>2.76949764000371E-2</v>
      </c>
      <c r="EE976" s="3">
        <f t="shared" ca="1" si="5760"/>
        <v>3.8765144545081065E-2</v>
      </c>
      <c r="EF976" s="3">
        <f>1</f>
        <v>1</v>
      </c>
      <c r="EG976" s="3">
        <f t="shared" ca="1" si="5761"/>
        <v>3.9123672573950899E-2</v>
      </c>
      <c r="EH976" s="3">
        <f t="shared" ca="1" si="5762"/>
        <v>-9.9294252983019175E-6</v>
      </c>
      <c r="EI976" s="3">
        <f t="shared" ca="1" si="5763"/>
        <v>2.5217048138746409E-4</v>
      </c>
      <c r="EJ976" s="3">
        <f t="shared" ca="1" si="5764"/>
        <v>3.5983057525005973</v>
      </c>
      <c r="EK976" s="3">
        <f t="shared" ca="1" si="5765"/>
        <v>16.69403483957533</v>
      </c>
      <c r="EL976" s="3">
        <f t="shared" ca="1" si="5766"/>
        <v>1.734510219831877E-3</v>
      </c>
      <c r="EM976" s="3">
        <f t="shared" ca="1" si="5767"/>
        <v>9.161064053781233E-4</v>
      </c>
      <c r="EN976" s="3">
        <f t="shared" ca="1" si="5768"/>
        <v>41.696549839575326</v>
      </c>
      <c r="EO976" s="3">
        <f t="shared" ca="1" si="5769"/>
        <v>2.1970796358518417E-2</v>
      </c>
      <c r="EP976" s="3">
        <f t="shared" ca="1" si="5770"/>
        <v>4.1598411055717766E-2</v>
      </c>
      <c r="EQ976" s="3">
        <f>1</f>
        <v>1</v>
      </c>
      <c r="ER976" s="3">
        <f t="shared" ca="1" si="5771"/>
        <v>4.1956939084587599E-2</v>
      </c>
      <c r="ES976" s="3">
        <f t="shared" ca="1" si="5772"/>
        <v>-7.8771463111201706E-6</v>
      </c>
      <c r="ET976" s="3">
        <f t="shared" ca="1" si="5773"/>
        <v>1.8691093262487857E-4</v>
      </c>
      <c r="EU976" s="3">
        <f t="shared" ca="1" si="5774"/>
        <v>3.7283652955189872</v>
      </c>
      <c r="EV976" s="3">
        <f t="shared" ca="1" si="5775"/>
        <v>18.669110932861479</v>
      </c>
      <c r="EW976" s="3">
        <f t="shared" ca="1" si="5776"/>
        <v>1.9397206259243079E-3</v>
      </c>
      <c r="EX976" s="3">
        <f t="shared" ca="1" si="5777"/>
        <v>7.108959992856924E-4</v>
      </c>
      <c r="EY976" s="3">
        <f t="shared" ca="1" si="5778"/>
        <v>43.671625932861474</v>
      </c>
      <c r="EZ976" s="3">
        <f t="shared" ca="1" si="5779"/>
        <v>1.6278212319792894E-2</v>
      </c>
      <c r="FA976" s="3">
        <f t="shared" ca="1" si="5780"/>
        <v>4.441603866332651E-2</v>
      </c>
      <c r="FB976" s="3">
        <f>1</f>
        <v>1</v>
      </c>
      <c r="FC976" s="3">
        <f t="shared" ca="1" si="5781"/>
        <v>4.4774566692196344E-2</v>
      </c>
      <c r="FD976" s="3">
        <f t="shared" ca="1" si="5782"/>
        <v>-5.8361953765400202E-6</v>
      </c>
      <c r="FE976" s="3">
        <f t="shared" ca="1" si="5783"/>
        <v>1.2996895064142089E-4</v>
      </c>
      <c r="FF976" s="3">
        <f t="shared" ca="1" si="5784"/>
        <v>3.8861603875061554</v>
      </c>
      <c r="FG976" s="3">
        <f t="shared" ca="1" si="5785"/>
        <v>20.749397026147626</v>
      </c>
      <c r="FH976" s="3">
        <f t="shared" ca="1" si="5786"/>
        <v>2.1558623510167388E-3</v>
      </c>
      <c r="FI976" s="3">
        <f t="shared" ca="1" si="5787"/>
        <v>4.9475427419326144E-4</v>
      </c>
      <c r="FJ976" s="3">
        <f t="shared" ca="1" si="5788"/>
        <v>45.751912026147622</v>
      </c>
      <c r="FK976" s="3">
        <f t="shared" ca="1" si="5789"/>
        <v>1.0813849132917221E-2</v>
      </c>
      <c r="FL976" s="3">
        <f t="shared" ca="1" si="5790"/>
        <v>4.7120705027248792E-2</v>
      </c>
      <c r="FM976" s="3">
        <f>1</f>
        <v>1</v>
      </c>
      <c r="FN976" s="3">
        <f t="shared" ca="1" si="5791"/>
        <v>4.7479233056118626E-2</v>
      </c>
      <c r="FO976" s="3">
        <f t="shared" ca="1" si="5792"/>
        <v>-3.877068014120592E-6</v>
      </c>
      <c r="FP976" s="3">
        <f t="shared" ca="1" si="5793"/>
        <v>8.1518224790466665E-5</v>
      </c>
      <c r="FQ976" s="3">
        <f t="shared" ca="1" si="5794"/>
        <v>4.0887452864611378</v>
      </c>
      <c r="FR976" s="3">
        <f t="shared" ca="1" si="5795"/>
        <v>22.555453119433771</v>
      </c>
      <c r="FS976" s="3">
        <f t="shared" ca="1" si="5796"/>
        <v>2.343511579109169E-3</v>
      </c>
      <c r="FT976" s="3">
        <f t="shared" ca="1" si="5797"/>
        <v>3.0710504610083128E-4</v>
      </c>
      <c r="FU976" s="3">
        <f t="shared" ca="1" si="5798"/>
        <v>47.557968119433767</v>
      </c>
      <c r="FV976" s="3">
        <f t="shared" ca="1" si="5799"/>
        <v>6.4574887919851632E-3</v>
      </c>
      <c r="FW976" s="3">
        <f t="shared" ca="1" si="5800"/>
        <v>4.9276949200685725E-2</v>
      </c>
      <c r="FX976" s="3">
        <f>1</f>
        <v>1</v>
      </c>
      <c r="FY976" s="3">
        <f t="shared" ca="1" si="5801"/>
        <v>4.9635477229555559E-2</v>
      </c>
      <c r="FZ976" s="3">
        <f t="shared" ca="1" si="5802"/>
        <v>-2.3151907280394964E-6</v>
      </c>
      <c r="GA976" s="3">
        <f t="shared" ca="1" si="5803"/>
        <v>4.6600119229838616E-5</v>
      </c>
      <c r="GB976" s="3">
        <f t="shared" ca="1" si="5804"/>
        <v>4.3316129721341472</v>
      </c>
      <c r="GC976" s="3">
        <f t="shared" ca="1" si="5805"/>
        <v>24.478959212719921</v>
      </c>
      <c r="GD976" s="3">
        <f t="shared" ca="1" si="5806"/>
        <v>2.5433638622016004E-3</v>
      </c>
      <c r="GE976" s="3">
        <f t="shared" ca="1" si="5807"/>
        <v>1.0725276300839991E-4</v>
      </c>
      <c r="GF976" s="3">
        <f t="shared" ca="1" si="5808"/>
        <v>49.481474212719917</v>
      </c>
      <c r="GG976" s="3">
        <f t="shared" ca="1" si="5809"/>
        <v>2.1675337025595137E-3</v>
      </c>
      <c r="GH976" s="3">
        <f t="shared" ca="1" si="5810"/>
        <v>5.1400325125070596E-2</v>
      </c>
      <c r="GI976" s="3">
        <f>1</f>
        <v>1</v>
      </c>
      <c r="GJ976" s="3">
        <f t="shared" ca="1" si="5811"/>
        <v>5.175885315394043E-2</v>
      </c>
      <c r="GK976" s="3">
        <f t="shared" ca="1" si="5812"/>
        <v>-7.7712158588759904E-7</v>
      </c>
      <c r="GL976" s="3">
        <f t="shared" ca="1" si="5813"/>
        <v>1.5009920831390161E-5</v>
      </c>
      <c r="GM976" s="3">
        <f t="shared" ca="1" si="5814"/>
        <v>4.8236215984017043</v>
      </c>
      <c r="GN976" s="3">
        <f t="shared" ca="1" si="5815"/>
        <v>24.745891496185752</v>
      </c>
      <c r="GO976" s="3">
        <f t="shared" ca="1" si="5816"/>
        <v>2.5710981264536995E-3</v>
      </c>
      <c r="GP976" s="3">
        <f t="shared" ca="1" si="5817"/>
        <v>7.9518498756300793E-5</v>
      </c>
      <c r="GQ976" s="3">
        <f t="shared" ca="1" si="5818"/>
        <v>49.748406496185751</v>
      </c>
      <c r="GR976" s="3">
        <f t="shared" ca="1" si="5819"/>
        <v>1.5984129815775614E-3</v>
      </c>
      <c r="GS976" s="3">
        <f t="shared" ca="1" si="5820"/>
        <v>5.1682019737673959E-2</v>
      </c>
      <c r="GT976" s="3">
        <f>1</f>
        <v>1</v>
      </c>
      <c r="GU976" s="3">
        <f t="shared" ca="1" si="5821"/>
        <v>5.2040547766543793E-2</v>
      </c>
      <c r="GV976" s="3">
        <f t="shared" ca="1" si="5822"/>
        <v>-5.7307585560495998E-7</v>
      </c>
      <c r="GW976" s="3">
        <f t="shared" ca="1" si="5823"/>
        <v>1.1009773437896386E-5</v>
      </c>
      <c r="GX976" s="3">
        <f t="shared" ca="1" si="5824"/>
        <v>4.9582216179659229</v>
      </c>
      <c r="GY976" s="3">
        <f t="shared" ca="1" si="5825"/>
        <v>25.001003779651587</v>
      </c>
      <c r="GZ976" s="3">
        <f t="shared" ca="1" si="5826"/>
        <v>2.5976042927058E-3</v>
      </c>
      <c r="HA976" s="3">
        <f t="shared" ca="1" si="5827"/>
        <v>5.3012332504200239E-5</v>
      </c>
      <c r="HB976" s="3">
        <f t="shared" ca="1" si="5828"/>
        <v>50.003518779651586</v>
      </c>
      <c r="HC976" s="3">
        <f t="shared" ca="1" si="5829"/>
        <v>1.060172039847985E-3</v>
      </c>
      <c r="HD976" s="3">
        <f t="shared" ca="1" si="5830"/>
        <v>5.1948429952551028E-2</v>
      </c>
      <c r="HE976" s="3">
        <f>1</f>
        <v>1</v>
      </c>
      <c r="HF976" s="3">
        <f t="shared" ca="1" si="5831"/>
        <v>5.2306957981420862E-2</v>
      </c>
      <c r="HG976" s="3">
        <f t="shared" ca="1" si="5832"/>
        <v>-3.8010139170961089E-7</v>
      </c>
      <c r="HH976" s="3">
        <f t="shared" ca="1" si="5833"/>
        <v>7.2657370155278234E-6</v>
      </c>
      <c r="HI976" s="3">
        <f t="shared" ca="1" si="5834"/>
        <v>5.1387203255446003</v>
      </c>
      <c r="HJ976" s="3">
        <f t="shared" ca="1" si="5835"/>
        <v>25.256116063117418</v>
      </c>
      <c r="HK976" s="3">
        <f t="shared" ca="1" si="5836"/>
        <v>2.6241104589578997E-3</v>
      </c>
      <c r="HL976" s="3">
        <f t="shared" ca="1" si="5837"/>
        <v>2.6506166252100553E-5</v>
      </c>
      <c r="HM976" s="3">
        <f t="shared" ca="1" si="5838"/>
        <v>50.25863106311742</v>
      </c>
      <c r="HN976" s="3">
        <f t="shared" ca="1" si="5839"/>
        <v>5.2739530885377128E-4</v>
      </c>
      <c r="HO976" s="3">
        <f t="shared" ca="1" si="5840"/>
        <v>5.221213557652226E-2</v>
      </c>
      <c r="HP976" s="3">
        <f>1</f>
        <v>1</v>
      </c>
      <c r="HQ976" s="3">
        <f t="shared" ca="1" si="5841"/>
        <v>5.2570663605392094E-2</v>
      </c>
      <c r="HR976" s="3">
        <f t="shared" ca="1" si="5842"/>
        <v>-1.8908600051854079E-7</v>
      </c>
      <c r="HS976" s="3">
        <f t="shared" ca="1" si="5843"/>
        <v>3.5965508588531314E-6</v>
      </c>
      <c r="HT976" s="3">
        <f t="shared" ca="1" si="5844"/>
        <v>5.4441137939581905</v>
      </c>
      <c r="HU976" s="3">
        <f t="shared" ca="1" si="5845"/>
        <v>25.513779469417909</v>
      </c>
      <c r="HV976" s="3">
        <f t="shared" ca="1" si="5846"/>
        <v>2.6508816868725206E-3</v>
      </c>
      <c r="HW976" s="3">
        <f t="shared" ca="1" si="5847"/>
        <v>-2.6506166252030297E-7</v>
      </c>
      <c r="HX976" s="3">
        <f t="shared" ca="1" si="5848"/>
        <v>50.516294469417907</v>
      </c>
      <c r="HY976" s="3">
        <f t="shared" ca="1" si="5849"/>
        <v>-5.2470527639506259E-6</v>
      </c>
      <c r="HZ976" s="3">
        <f t="shared" ca="1" si="5850"/>
        <v>5.2475774692408196E-2</v>
      </c>
      <c r="IA976" s="3">
        <f>1</f>
        <v>1</v>
      </c>
      <c r="IB976" s="3">
        <f t="shared" ca="1" si="5851"/>
        <v>5.2470806557727286E-6</v>
      </c>
      <c r="IC976" s="3">
        <f t="shared" ca="1" si="5852"/>
        <v>-1.4634986225496414E-12</v>
      </c>
      <c r="ID976" s="3">
        <f t="shared" ca="1" si="5853"/>
        <v>2.6548415705586845E-7</v>
      </c>
      <c r="IE976" s="3">
        <f t="shared" ca="1" si="5854"/>
        <v>8.7413515112352034</v>
      </c>
      <c r="IF976" s="3">
        <f t="shared" ca="1" si="5855"/>
        <v>25.766340630049086</v>
      </c>
      <c r="IG976" s="3">
        <f t="shared" ca="1" si="5856"/>
        <v>2.6771227914620999E-3</v>
      </c>
      <c r="IH976" s="3">
        <f t="shared" ca="1" si="5857"/>
        <v>-2.6506166252099686E-5</v>
      </c>
      <c r="II976" s="3">
        <f t="shared" ca="1" si="5858"/>
        <v>50.768855630049089</v>
      </c>
      <c r="IJ976" s="3">
        <f t="shared" ca="1" si="5859"/>
        <v>-5.2209501126535549E-4</v>
      </c>
      <c r="IK976" s="3">
        <f t="shared" ca="1" si="5860"/>
        <v>5.2731596137801526E-2</v>
      </c>
      <c r="IL976" s="3">
        <f>1</f>
        <v>1</v>
      </c>
      <c r="IM976" s="3">
        <f t="shared" ca="1" si="5861"/>
        <v>5.2209503915717759E-4</v>
      </c>
      <c r="IN976" s="3">
        <f t="shared" ca="1" si="5862"/>
        <v>-1.4562181174819931E-12</v>
      </c>
      <c r="IO976" s="3">
        <f t="shared" ca="1" si="5863"/>
        <v>2.7891671607960591E-9</v>
      </c>
      <c r="IP976" s="3">
        <f t="shared" ca="1" si="5864"/>
        <v>10.717751863557329</v>
      </c>
      <c r="IQ976" s="3">
        <f t="shared" ca="1" si="5865"/>
        <v>26.021452913514917</v>
      </c>
      <c r="IR976" s="3">
        <f t="shared" ca="1" si="5866"/>
        <v>2.7036289577142001E-3</v>
      </c>
      <c r="IS976" s="3">
        <f t="shared" ca="1" si="5867"/>
        <v>-5.3012332504199806E-5</v>
      </c>
      <c r="IT976" s="3">
        <f t="shared" ca="1" si="5868"/>
        <v>51.023967913514916</v>
      </c>
      <c r="IU976" s="3">
        <f t="shared" ca="1" si="5869"/>
        <v>-1.0389692270513957E-3</v>
      </c>
      <c r="IV976" s="3">
        <f t="shared" ca="1" si="5870"/>
        <v>5.2987430579621381E-2</v>
      </c>
      <c r="IW976" s="3">
        <f>1</f>
        <v>1</v>
      </c>
      <c r="IX976" s="3">
        <f t="shared" ca="1" si="5871"/>
        <v>1.0389692549432178E-3</v>
      </c>
      <c r="IY976" s="3">
        <f t="shared" ca="1" si="5872"/>
        <v>-1.4489372425448495E-12</v>
      </c>
      <c r="IZ976" s="3">
        <f t="shared" ca="1" si="5873"/>
        <v>1.3945891957521314E-9</v>
      </c>
      <c r="JA976" s="3">
        <f t="shared" ca="1" si="5874"/>
        <v>11.016603267441909</v>
      </c>
      <c r="JB976" s="3">
        <f t="shared" ca="1" si="5875"/>
        <v>26.276565196980751</v>
      </c>
      <c r="JC976" s="3">
        <f t="shared" ca="1" si="5876"/>
        <v>2.7301351239663002E-3</v>
      </c>
      <c r="JD976" s="3">
        <f t="shared" ca="1" si="5877"/>
        <v>-7.9518498756299925E-5</v>
      </c>
      <c r="JE976" s="3">
        <f t="shared" ca="1" si="5878"/>
        <v>51.27908019698075</v>
      </c>
      <c r="JF976" s="3">
        <f t="shared" ca="1" si="5879"/>
        <v>-1.5507005673822886E-3</v>
      </c>
      <c r="JG976" s="3">
        <f t="shared" ca="1" si="5880"/>
        <v>5.3240719480125293E-2</v>
      </c>
      <c r="JH976" s="3">
        <f>1</f>
        <v>1</v>
      </c>
      <c r="JI976" s="3">
        <f t="shared" ca="1" si="5881"/>
        <v>1.5507005952741107E-3</v>
      </c>
      <c r="JJ976" s="3">
        <f t="shared" ca="1" si="5882"/>
        <v>-1.4417288119894576E-12</v>
      </c>
      <c r="JK976" s="3">
        <f t="shared" ca="1" si="5883"/>
        <v>9.2972682926972111E-10</v>
      </c>
      <c r="JL976" s="3">
        <f t="shared" ca="1" si="5884"/>
        <v>11.190528206172782</v>
      </c>
      <c r="JM976" s="3">
        <f t="shared" ca="1" si="5885"/>
        <v>26.374535306006067</v>
      </c>
      <c r="JN976" s="3">
        <f t="shared" ca="1" si="5886"/>
        <v>2.7403142182940306E-3</v>
      </c>
      <c r="JO976" s="3">
        <f t="shared" ca="1" si="5887"/>
        <v>-8.9697593084030365E-5</v>
      </c>
      <c r="JP976" s="3">
        <f t="shared" ca="1" si="5888"/>
        <v>51.377050306006069</v>
      </c>
      <c r="JQ976" s="3">
        <f t="shared" ca="1" si="5889"/>
        <v>-1.7458688762742099E-3</v>
      </c>
      <c r="JR976" s="3">
        <f t="shared" ca="1" si="5890"/>
        <v>5.3337320884957129E-2</v>
      </c>
      <c r="JS976" s="3">
        <f>1</f>
        <v>1</v>
      </c>
      <c r="JT976" s="3">
        <f t="shared" ca="1" si="5891"/>
        <v>1.745868904166032E-3</v>
      </c>
      <c r="JU976" s="3">
        <f t="shared" ca="1" si="5892"/>
        <v>-1.4389796014362188E-12</v>
      </c>
      <c r="JV976" s="3">
        <f t="shared" ca="1" si="5893"/>
        <v>8.2421934349211773E-10</v>
      </c>
      <c r="JW976" s="3">
        <f t="shared" ca="1" si="5894"/>
        <v>11.242011827875695</v>
      </c>
      <c r="JX976" s="3">
        <f t="shared" ca="1" si="5895"/>
        <v>28.280371399292218</v>
      </c>
      <c r="JY976" s="3">
        <f t="shared" ca="1" si="5896"/>
        <v>2.9383305883864614E-3</v>
      </c>
      <c r="JZ976" s="3">
        <f t="shared" ca="1" si="5897"/>
        <v>-2.877139631764611E-4</v>
      </c>
      <c r="KA976" s="3">
        <f t="shared" ca="1" si="5898"/>
        <v>53.282886399292217</v>
      </c>
      <c r="KB976" s="3">
        <f t="shared" ca="1" si="5899"/>
        <v>-5.3997443197875061E-3</v>
      </c>
      <c r="KC976" s="3">
        <f t="shared" ca="1" si="5900"/>
        <v>5.5145859898939192E-2</v>
      </c>
      <c r="KD976" s="3">
        <f>1</f>
        <v>1</v>
      </c>
      <c r="KE976" s="3">
        <f t="shared" ca="1" si="5901"/>
        <v>5.3997443476793286E-3</v>
      </c>
      <c r="KF976" s="3">
        <f t="shared" ca="1" si="5902"/>
        <v>-1.3875098060244579E-12</v>
      </c>
      <c r="KG976" s="3">
        <f t="shared" ca="1" si="5903"/>
        <v>2.5695841331455083E-10</v>
      </c>
      <c r="KH976" s="3">
        <f t="shared" ca="1" si="5904"/>
        <v>11.732373216946417</v>
      </c>
      <c r="KI976" s="3">
        <f t="shared" ca="1" si="5905"/>
        <v>30.086727492578365</v>
      </c>
      <c r="KJ976" s="3">
        <f t="shared" ca="1" si="5906"/>
        <v>3.1260109864788923E-3</v>
      </c>
      <c r="KK976" s="3">
        <f t="shared" ca="1" si="5907"/>
        <v>-4.7539436126889205E-4</v>
      </c>
      <c r="KL976" s="3">
        <f t="shared" ca="1" si="5908"/>
        <v>55.089242492578364</v>
      </c>
      <c r="KM976" s="3">
        <f t="shared" ca="1" si="5909"/>
        <v>-8.6295316428236842E-3</v>
      </c>
      <c r="KN976" s="3">
        <f t="shared" ca="1" si="5910"/>
        <v>5.6744490304073962E-2</v>
      </c>
      <c r="KO976" s="3">
        <f>1</f>
        <v>1</v>
      </c>
      <c r="KP976" s="3">
        <f t="shared" ca="1" si="5911"/>
        <v>8.6295316707155068E-3</v>
      </c>
      <c r="KQ976" s="3">
        <f t="shared" ca="1" si="5912"/>
        <v>-1.342013867449078E-12</v>
      </c>
      <c r="KR976" s="3">
        <f t="shared" ca="1" si="5913"/>
        <v>1.5551409899422497E-10</v>
      </c>
      <c r="KS976" s="3">
        <f t="shared" ca="1" si="5914"/>
        <v>11.935987233384465</v>
      </c>
      <c r="KT976" s="3">
        <f t="shared" ca="1" si="5915"/>
        <v>31.796753585864515</v>
      </c>
      <c r="KU976" s="3">
        <f t="shared" ca="1" si="5916"/>
        <v>3.3036826975713232E-3</v>
      </c>
      <c r="KV976" s="3">
        <f t="shared" ca="1" si="5917"/>
        <v>-6.5306607236132299E-4</v>
      </c>
      <c r="KW976" s="3">
        <f t="shared" ca="1" si="5918"/>
        <v>56.79926858586451</v>
      </c>
      <c r="KX976" s="3">
        <f t="shared" ca="1" si="5919"/>
        <v>-1.1497790176189873E-2</v>
      </c>
      <c r="KY976" s="3">
        <f t="shared" ca="1" si="5920"/>
        <v>5.8164176754795439E-2</v>
      </c>
      <c r="KZ976" s="3">
        <f>1</f>
        <v>1</v>
      </c>
      <c r="LA976" s="3">
        <f t="shared" ca="1" si="5921"/>
        <v>1.1497790204081695E-2</v>
      </c>
      <c r="LB976" s="3">
        <f t="shared" ca="1" si="5922"/>
        <v>-1.3016105526172934E-12</v>
      </c>
      <c r="LC976" s="3">
        <f t="shared" ca="1" si="5923"/>
        <v>1.1320527848468487E-10</v>
      </c>
      <c r="LD976" s="3">
        <f t="shared" ca="1" si="5924"/>
        <v>12.060614383194192</v>
      </c>
      <c r="LE976" s="3">
        <f t="shared" ca="1" si="5925"/>
        <v>33.679249679150658</v>
      </c>
      <c r="LF976" s="3">
        <f t="shared" ca="1" si="5926"/>
        <v>3.4992740416637537E-3</v>
      </c>
      <c r="LG976" s="3">
        <f t="shared" ca="1" si="5927"/>
        <v>-8.4865741645375348E-4</v>
      </c>
      <c r="LH976" s="3">
        <f t="shared" ca="1" si="5928"/>
        <v>58.68176467915066</v>
      </c>
      <c r="LI976" s="3">
        <f t="shared" ca="1" si="5929"/>
        <v>-1.4462029577567854E-2</v>
      </c>
      <c r="LJ976" s="3">
        <f t="shared" ca="1" si="5930"/>
        <v>5.963137033789695E-2</v>
      </c>
      <c r="LK976" s="3">
        <f>1</f>
        <v>1</v>
      </c>
      <c r="LL976" s="3">
        <f t="shared" ca="1" si="5931"/>
        <v>1.4462029605459677E-2</v>
      </c>
      <c r="LM976" s="3">
        <f t="shared" ca="1" si="5932"/>
        <v>-1.2598552169746239E-12</v>
      </c>
      <c r="LN976" s="3">
        <f t="shared" ca="1" si="5933"/>
        <v>8.7114688726575018E-11</v>
      </c>
      <c r="LO976" s="3">
        <f t="shared" ca="1" si="5934"/>
        <v>12.160229248028637</v>
      </c>
      <c r="LQ976" s="3" t="str">
        <f t="shared" ca="1" si="5935"/>
        <v>21.76</v>
      </c>
      <c r="LR976" s="3" t="str">
        <f t="shared" ca="1" si="5936"/>
        <v>644.6</v>
      </c>
      <c r="LS976" s="3" t="str">
        <f t="shared" ca="1" si="5937"/>
        <v>638.0</v>
      </c>
      <c r="LT976" s="3" t="str">
        <f t="shared" ca="1" si="5938"/>
        <v>575.5</v>
      </c>
      <c r="LU976" s="3" t="str">
        <f t="shared" ca="1" si="5939"/>
        <v>30.45</v>
      </c>
      <c r="LV976" s="3" t="str">
        <f t="shared" ca="1" si="5940"/>
        <v>30.21</v>
      </c>
      <c r="LW976" s="3" t="str">
        <f t="shared" ca="1" si="5941"/>
        <v>27.26</v>
      </c>
      <c r="LX976" s="3" t="str">
        <f t="shared" ca="1" si="5942"/>
        <v>301</v>
      </c>
      <c r="LY976" s="3" t="str">
        <f t="shared" ca="1" si="5943"/>
        <v>17.1</v>
      </c>
      <c r="LZ976" s="3">
        <f t="shared" ca="1" si="5944"/>
        <v>18</v>
      </c>
      <c r="MA976" s="3">
        <f t="shared" ca="1" si="5945"/>
        <v>320</v>
      </c>
      <c r="MB976" s="3" t="str">
        <f t="shared" ca="1" si="5946"/>
        <v>324.7</v>
      </c>
      <c r="MC976" s="3" t="str">
        <f t="shared" ca="1" si="5947"/>
        <v>317.0</v>
      </c>
      <c r="MD976" s="3" t="str">
        <f t="shared" ca="1" si="5948"/>
        <v>321.4</v>
      </c>
      <c r="ME976" s="3" t="str">
        <f t="shared" ca="1" si="5949"/>
        <v>18.94</v>
      </c>
      <c r="MF976" s="3" t="str">
        <f t="shared" ca="1" si="5950"/>
        <v>18.44</v>
      </c>
      <c r="MG976" s="3" t="str">
        <f t="shared" ca="1" si="5951"/>
        <v>18.92</v>
      </c>
      <c r="MJ976" s="3">
        <f t="shared" ca="1" si="5952"/>
        <v>5.07</v>
      </c>
      <c r="MK976" s="3" t="str">
        <f t="shared" ca="1" si="5953"/>
        <v>5.07</v>
      </c>
      <c r="ML976" s="3" t="str">
        <f t="shared" ca="1" si="5954"/>
        <v>2.22</v>
      </c>
      <c r="MM976" s="3" t="str">
        <f t="shared" ca="1" si="5955"/>
        <v>6.70</v>
      </c>
      <c r="MN976" s="3" t="str">
        <f t="shared" ca="1" si="5956"/>
        <v>2.48</v>
      </c>
      <c r="MO976" s="3" t="str">
        <f t="shared" ca="1" si="5957"/>
        <v>8.65</v>
      </c>
      <c r="MP976" s="3" t="str">
        <f t="shared" ca="1" si="5958"/>
        <v>2.73</v>
      </c>
      <c r="MQ976" s="3" t="str">
        <f t="shared" ca="1" si="5959"/>
        <v>10.81</v>
      </c>
      <c r="MR976" s="3" t="str">
        <f t="shared" ca="1" si="5960"/>
        <v>2.94</v>
      </c>
      <c r="MS976" s="3" t="str">
        <f t="shared" ca="1" si="5961"/>
        <v>12.39</v>
      </c>
      <c r="MT976" s="3" t="str">
        <f t="shared" ca="1" si="5962"/>
        <v>3.07</v>
      </c>
      <c r="MU976" s="3" t="str">
        <f t="shared" ca="1" si="5963"/>
        <v>14.55</v>
      </c>
      <c r="MV976" s="3" t="str">
        <f t="shared" ca="1" si="5964"/>
        <v>3.23</v>
      </c>
      <c r="MW976" s="3" t="str">
        <f t="shared" ca="1" si="5965"/>
        <v>16.57</v>
      </c>
      <c r="MX976" s="3" t="str">
        <f t="shared" ca="1" si="5966"/>
        <v>3.37</v>
      </c>
      <c r="MY976" s="3" t="str">
        <f t="shared" ca="1" si="5967"/>
        <v>18.06</v>
      </c>
      <c r="MZ976" s="3" t="str">
        <f t="shared" ca="1" si="5968"/>
        <v>3.47</v>
      </c>
      <c r="NA976" s="3" t="str">
        <f t="shared" ca="1" si="5969"/>
        <v>19.95</v>
      </c>
      <c r="NB976" s="3" t="str">
        <f t="shared" ca="1" si="5970"/>
        <v>3.60</v>
      </c>
      <c r="NC976" s="3" t="str">
        <f t="shared" ca="1" si="5971"/>
        <v>21.76</v>
      </c>
      <c r="ND976" s="3" t="str">
        <f t="shared" ca="1" si="5972"/>
        <v>3.73</v>
      </c>
      <c r="NE976" s="3" t="str">
        <f t="shared" ca="1" si="5973"/>
        <v>23.74</v>
      </c>
      <c r="NF976" s="3" t="str">
        <f t="shared" ca="1" si="5974"/>
        <v>3.89</v>
      </c>
      <c r="NG976" s="3" t="str">
        <f t="shared" ca="1" si="5975"/>
        <v>25.82</v>
      </c>
      <c r="NH976" s="3" t="str">
        <f t="shared" ca="1" si="5976"/>
        <v>4.09</v>
      </c>
      <c r="NI976" s="3" t="str">
        <f t="shared" ca="1" si="5977"/>
        <v>27.63</v>
      </c>
      <c r="NJ976" s="3" t="str">
        <f t="shared" ca="1" si="5978"/>
        <v>4.33</v>
      </c>
      <c r="NK976" s="3" t="str">
        <f t="shared" ca="1" si="5979"/>
        <v>29.55</v>
      </c>
      <c r="NL976" s="3" t="str">
        <f t="shared" ca="1" si="5980"/>
        <v>4.82</v>
      </c>
      <c r="NM976" s="3" t="str">
        <f t="shared" ca="1" si="5981"/>
        <v>29.82</v>
      </c>
      <c r="NN976" s="3" t="str">
        <f t="shared" ca="1" si="5982"/>
        <v>4.96</v>
      </c>
      <c r="NO976" s="3" t="str">
        <f t="shared" ca="1" si="5983"/>
        <v>30.07</v>
      </c>
      <c r="NP976" s="3" t="str">
        <f t="shared" ca="1" si="5984"/>
        <v>5.14</v>
      </c>
      <c r="NQ976" s="3" t="str">
        <f t="shared" ca="1" si="5985"/>
        <v>30.33</v>
      </c>
      <c r="NR976" s="3" t="str">
        <f t="shared" ca="1" si="5986"/>
        <v>5.44</v>
      </c>
      <c r="NS976" s="3" t="str">
        <f t="shared" ca="1" si="5987"/>
        <v>30.58</v>
      </c>
      <c r="NT976" s="3" t="str">
        <f t="shared" ca="1" si="5988"/>
        <v>8.74</v>
      </c>
      <c r="NU976" s="3" t="str">
        <f t="shared" ca="1" si="5989"/>
        <v>30.84</v>
      </c>
      <c r="NV976" s="3" t="str">
        <f t="shared" ca="1" si="5990"/>
        <v>10.72</v>
      </c>
      <c r="NW976" s="3" t="str">
        <f t="shared" ca="1" si="5991"/>
        <v>31.09</v>
      </c>
      <c r="NX976" s="3" t="str">
        <f t="shared" ca="1" si="5992"/>
        <v>11.02</v>
      </c>
      <c r="NY976" s="3" t="str">
        <f t="shared" ca="1" si="5993"/>
        <v>31.35</v>
      </c>
      <c r="NZ976" s="3" t="str">
        <f t="shared" ca="1" si="5994"/>
        <v>11.19</v>
      </c>
      <c r="OA976" s="3" t="str">
        <f t="shared" ca="1" si="5995"/>
        <v>31.44</v>
      </c>
      <c r="OB976" s="3" t="str">
        <f t="shared" ca="1" si="5996"/>
        <v>11.24</v>
      </c>
      <c r="OC976" s="3" t="str">
        <f t="shared" ca="1" si="5997"/>
        <v>33.35</v>
      </c>
      <c r="OD976" s="3" t="str">
        <f t="shared" ca="1" si="5998"/>
        <v>11.73</v>
      </c>
      <c r="OE976" s="3" t="str">
        <f t="shared" ca="1" si="5999"/>
        <v>35.16</v>
      </c>
      <c r="OF976" s="3" t="str">
        <f t="shared" ca="1" si="6000"/>
        <v>11.94</v>
      </c>
      <c r="OG976" s="3" t="str">
        <f t="shared" ca="1" si="6001"/>
        <v>36.87</v>
      </c>
      <c r="OH976" s="3" t="str">
        <f t="shared" ca="1" si="6002"/>
        <v>12.06</v>
      </c>
      <c r="OI976" s="3" t="str">
        <f t="shared" ca="1" si="6003"/>
        <v>38.75</v>
      </c>
      <c r="OJ976" s="3" t="str">
        <f t="shared" ca="1" si="6004"/>
        <v>12.16</v>
      </c>
      <c r="OK976" s="3" t="str" cm="1">
        <f t="array" aca="1" ref="OK976" ca="1">_xlfn.IFS(VALUE(NP976)&gt;8.8,NO976,VALUE(NR976)&gt;8.8,NQ976,VALUE(NT976)&gt;8.8,NS976,VALUE(NV976)&gt;8.8,NU976,VALUE(NX976)&gt;8.8,NW976)</f>
        <v>30.84</v>
      </c>
      <c r="OL976" s="3" t="str" cm="1">
        <f t="array" aca="1" ref="OL976" ca="1">_xlfn.IFS(VALUE(NP976)&gt;8.8,NP976,VALUE(NR976)&gt;8.8,NR976,VALUE(NT976)&gt;8.8,NT976,VALUE(NV976)&gt;8.8,NV976,VALUE(NX976)&gt;8.8,NX976)</f>
        <v>10.72</v>
      </c>
      <c r="ON976" s="3" t="str">
        <f t="shared" ca="1" si="6005"/>
        <v>CALIBRATION OF NaOH:  A ~  M solution of NaOH was made by adding 21.76 mL of 3M NaOH to 600 mL of DI water.    Three titrations were run to calibrate the solution.  Titration 1: 644.6 mg of dry KHP was placed in a 250 mL Erlenmeyer flask with ~50 mL of DI water and 2 drops of phenolphthalein.  It required 30.45 mL of the NaOH solution to bring the solution to a faint pink color for 30 seconds.    Titration 2: 638.0 mg of dry KHP was placed in a 250 mL Erlenmeyer flask with ~50 mL of DI water and 2 drops of phenolphthalein.  It required 30.21 mL of the NaOH solution to bring the solution to a faint pink color for 30 seconds.    Titration 3: 575.5 mg of dry KHP was placed in a 250 mL Erlenmeyer flask with ~50 mL of DI water and 2 drops of phenolphthalein.  It required 27.26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7.1 mL of the NaOH solution to turn it pink.  You then decide to create solutions that will require ~18 mL of the NaOH solution to neutralize and calculate that the samples must be around 320 mg.   You then perform three precise titrations for molecular weight.     Titration 1: 324.7 mg of the unknown acid was placed in a 250 mL Erlenmeyer flask with ~50 mL of DI water and 2 drops of phenolphthalein.  It required 18.94 mL of the NaOH solution to bring the solution to a faint pink color for 30 seconds.    Titration 2: 317.0 mg of the unknown acid was placed in a 250 mL Erlenmeyer flask with ~50 mL of DI water and 2 drops of phenolphthalein.  It required 18.44 mL of the NaOH solution to bring the solution to a faint pink color for 30 seconds.    Titration 3: 321.4 mg of the unknown acid was placed in a 250 mL Erlenmeyer flask with ~50 mL of DI water and 2 drops of phenolphthalein.  It required 18.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7 mL.  Readings - [vol: 5.07 mL, pH: 2.22], [vol: 6.70 mL, pH: 2.48], [vol: 8.65 mL, pH: 2.73], [vol: 10.81 mL, pH: 2.94], [vol: 12.39 mL, pH: 3.07], [vol: 14.55 mL, pH: 3.23], [vol: 16.57 mL, pH: 3.37], [vol: 18.06 mL, pH: 3.47], [vol: 19.95 mL, pH: 3.60], [vol: 21.76 mL, pH: 3.73], [vol: 23.74 mL, pH: 3.89], [vol: 25.82 mL, pH: 4.09], [vol: 27.63 mL, pH: 4.33], [vol: 29.55 mL, pH: 4.82], [vol: 29.82 mL, pH: 4.96], [vol: 30.07 mL, pH: 5.14], [vol: 30.33 mL, pH: 5.44], [vol: 30.58 mL, pH: 8.74], [vol: 30.84 mL, pH: 10.72], [vol: 31.09 mL, pH: 11.02], [vol: 31.35 mL, pH: 11.19], [vol: 31.44 mL, pH: 11.24], [vol: 33.35 mL, pH: 11.73], [vol: 35.16 mL, pH: 11.94], [vol: 36.87 mL, pH: 12.06], [vol: 38.75 mL, pH: 12.16]    You also note that the first sign of the pink indicator occurred at [vol: 30.8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7" spans="4:404" x14ac:dyDescent="0.35">
      <c r="D977" s="3" t="str">
        <f ca="1">VLOOKUP(RANDBETWEEN(1,17),'Unknown Acids'!$C$4:$F$20,2,FALSE)</f>
        <v>Pi</v>
      </c>
      <c r="E977" s="3">
        <f ca="1">VLOOKUP(D977,'Unknown Acids'!$D$4:$F$20,2,FALSE)</f>
        <v>212.22</v>
      </c>
      <c r="F977" s="3">
        <f ca="1">VLOOKUP(D977,'Unknown Acids'!$D$4:$F$20,3,FALSE)</f>
        <v>4.95</v>
      </c>
      <c r="G977" s="3">
        <f t="shared" ca="1" si="5648"/>
        <v>1.1220184543019627E-5</v>
      </c>
      <c r="H977" s="3">
        <f t="shared" ca="1" si="5649"/>
        <v>1.3333489439587142E-5</v>
      </c>
      <c r="I977" s="3">
        <f t="shared" ca="1" si="5650"/>
        <v>7.4999121912602947E-10</v>
      </c>
      <c r="J977" s="3">
        <f t="shared" ca="1" si="5651"/>
        <v>9.269200000000001E-2</v>
      </c>
      <c r="K977" s="3">
        <f t="shared" ca="1" si="5652"/>
        <v>24.993988999999999</v>
      </c>
      <c r="L977" s="3">
        <f t="shared" ca="1" si="5653"/>
        <v>0.1061</v>
      </c>
      <c r="M977" s="3">
        <f t="shared" ca="1" si="5654"/>
        <v>21.835464923543828</v>
      </c>
      <c r="N977" s="3">
        <f t="shared" ca="1" si="5655"/>
        <v>27.949395102136101</v>
      </c>
      <c r="O977" s="3">
        <f t="shared" si="5656"/>
        <v>0.3</v>
      </c>
      <c r="Q977" s="3" t="str">
        <f t="shared" ca="1" si="5657"/>
        <v>606.8</v>
      </c>
      <c r="R977" s="3" t="str">
        <f t="shared" ca="1" si="5657"/>
        <v>602.2</v>
      </c>
      <c r="S977" s="3" t="str">
        <f t="shared" ca="1" si="5657"/>
        <v>629.2</v>
      </c>
      <c r="T977" s="3" t="str">
        <f t="shared" ca="1" si="5658"/>
        <v>28.20</v>
      </c>
      <c r="U977" s="3" t="str">
        <f t="shared" ca="1" si="5659"/>
        <v>27.98</v>
      </c>
      <c r="V977" s="3" t="str">
        <f t="shared" ca="1" si="5660"/>
        <v>29.13</v>
      </c>
      <c r="W977" s="3">
        <f t="shared" si="5661"/>
        <v>0.1</v>
      </c>
      <c r="X977" s="3">
        <f t="shared" ca="1" si="5662"/>
        <v>0.1055</v>
      </c>
      <c r="Y977" s="3">
        <f t="shared" ca="1" si="5663"/>
        <v>0.56550424128181276</v>
      </c>
      <c r="AA977" s="3" t="str">
        <f t="shared" ca="1" si="5664"/>
        <v>320.6</v>
      </c>
      <c r="AB977" s="3" t="str">
        <f t="shared" ca="1" si="5665"/>
        <v>14.2</v>
      </c>
      <c r="AC977" s="3">
        <f t="shared" ca="1" si="5666"/>
        <v>360</v>
      </c>
      <c r="AD977" s="3">
        <f t="shared" ca="1" si="5667"/>
        <v>16</v>
      </c>
      <c r="AE977" s="3" t="str">
        <f t="shared" ca="1" si="5668"/>
        <v>363.9</v>
      </c>
      <c r="AF977" s="3" t="str">
        <f t="shared" ca="1" si="5668"/>
        <v>360.7</v>
      </c>
      <c r="AG977" s="3" t="str">
        <f t="shared" ca="1" si="5668"/>
        <v>361.3</v>
      </c>
      <c r="AH977" s="3" t="str">
        <f t="shared" ca="1" si="5669"/>
        <v>16.28</v>
      </c>
      <c r="AI977" s="3" t="str">
        <f t="shared" ca="1" si="5670"/>
        <v>16.13</v>
      </c>
      <c r="AJ977" s="3" t="str">
        <f t="shared" ca="1" si="5671"/>
        <v>16.47</v>
      </c>
      <c r="AK977" s="3">
        <f t="shared" si="5672"/>
        <v>0.5</v>
      </c>
      <c r="AL977" s="3">
        <f t="shared" ca="1" si="5673"/>
        <v>210.58923543999313</v>
      </c>
      <c r="AM977" s="3">
        <f t="shared" ca="1" si="5674"/>
        <v>0.7684311375020576</v>
      </c>
      <c r="AO977" s="3">
        <f t="shared" ca="1" si="5675"/>
        <v>3.62</v>
      </c>
      <c r="AP977" s="3">
        <f>0</f>
        <v>0</v>
      </c>
      <c r="AQ977" s="3">
        <f t="shared" ca="1" si="5676"/>
        <v>0</v>
      </c>
      <c r="AR977" s="3">
        <f t="shared" ca="1" si="5677"/>
        <v>2.3167428283880002E-3</v>
      </c>
      <c r="AS977" s="3">
        <f t="shared" ca="1" si="5678"/>
        <v>24.993988999999999</v>
      </c>
      <c r="AT977" s="3">
        <f t="shared" ca="1" si="5679"/>
        <v>9.2692000000000024E-2</v>
      </c>
      <c r="AU977" s="3">
        <f t="shared" ca="1" si="5680"/>
        <v>0</v>
      </c>
      <c r="AV977" s="3">
        <f>1</f>
        <v>1</v>
      </c>
      <c r="AW977" s="3">
        <f t="shared" ca="1" si="5681"/>
        <v>1.3333489439587142E-5</v>
      </c>
      <c r="AX977" s="3">
        <f t="shared" ca="1" si="5682"/>
        <v>-1.2359078031342117E-6</v>
      </c>
      <c r="AY977" s="3">
        <f t="shared" ca="1" si="5683"/>
        <v>1.1050671481787589E-3</v>
      </c>
      <c r="AZ977" s="3">
        <f t="shared" ca="1" si="5684"/>
        <v>2.956611331754901</v>
      </c>
      <c r="BA977" s="3">
        <f t="shared" ca="1" si="5685"/>
        <v>1.4819651020463134</v>
      </c>
      <c r="BB977" s="3">
        <f t="shared" ca="1" si="5686"/>
        <v>1.5723649732711384E-4</v>
      </c>
      <c r="BC977" s="3">
        <f t="shared" ca="1" si="5687"/>
        <v>2.1595063310608864E-3</v>
      </c>
      <c r="BD977" s="3">
        <f t="shared" ca="1" si="5688"/>
        <v>26.475954102046312</v>
      </c>
      <c r="BE977" s="3">
        <f t="shared" ca="1" si="5689"/>
        <v>8.1564816238066357E-2</v>
      </c>
      <c r="BF977" s="3">
        <f t="shared" ca="1" si="5690"/>
        <v>5.9388415889027818E-3</v>
      </c>
      <c r="BG977" s="3">
        <f>1</f>
        <v>1</v>
      </c>
      <c r="BH977" s="3">
        <f t="shared" ca="1" si="5691"/>
        <v>5.9521750783423687E-3</v>
      </c>
      <c r="BI977" s="3">
        <f t="shared" ca="1" si="5692"/>
        <v>-1.0875436159521236E-6</v>
      </c>
      <c r="BJ977" s="3">
        <f t="shared" ca="1" si="5693"/>
        <v>1.7742489250910289E-4</v>
      </c>
      <c r="BK977" s="3">
        <f t="shared" ca="1" si="5694"/>
        <v>3.7509854492114756</v>
      </c>
      <c r="BL977" s="3">
        <f t="shared" ca="1" si="5695"/>
        <v>3.505040204092627</v>
      </c>
      <c r="BM977" s="3">
        <f t="shared" ca="1" si="5696"/>
        <v>3.7188476565422774E-4</v>
      </c>
      <c r="BN977" s="3">
        <f t="shared" ca="1" si="5697"/>
        <v>1.9448580627337724E-3</v>
      </c>
      <c r="BO977" s="3">
        <f t="shared" ca="1" si="5698"/>
        <v>28.499029204092626</v>
      </c>
      <c r="BP977" s="3">
        <f t="shared" ca="1" si="5699"/>
        <v>6.8242958340997792E-2</v>
      </c>
      <c r="BQ977" s="3">
        <f t="shared" ca="1" si="5700"/>
        <v>1.3049032757958748E-2</v>
      </c>
      <c r="BR977" s="3">
        <f>1</f>
        <v>1</v>
      </c>
      <c r="BS977" s="3">
        <f t="shared" ca="1" si="5701"/>
        <v>1.3062366247398335E-2</v>
      </c>
      <c r="BT977" s="3">
        <f t="shared" ca="1" si="5702"/>
        <v>-9.0991676436587927E-7</v>
      </c>
      <c r="BU977" s="3">
        <f t="shared" ca="1" si="5703"/>
        <v>6.9291841002894899E-5</v>
      </c>
      <c r="BV977" s="3">
        <f t="shared" ca="1" si="5704"/>
        <v>4.1593178998186051</v>
      </c>
      <c r="BW977" s="3">
        <f t="shared" ca="1" si="5705"/>
        <v>5.1019953061389405</v>
      </c>
      <c r="BX977" s="3">
        <f t="shared" ca="1" si="5706"/>
        <v>5.4132170198134153E-4</v>
      </c>
      <c r="BY977" s="3">
        <f t="shared" ca="1" si="5707"/>
        <v>1.7754211264066587E-3</v>
      </c>
      <c r="BZ977" s="3">
        <f t="shared" ca="1" si="5708"/>
        <v>30.095984306138938</v>
      </c>
      <c r="CA977" s="3">
        <f t="shared" ca="1" si="5709"/>
        <v>5.8991960799385144E-2</v>
      </c>
      <c r="CB977" s="3">
        <f t="shared" ca="1" si="5710"/>
        <v>1.7986509312171706E-2</v>
      </c>
      <c r="CC977" s="3">
        <f>1</f>
        <v>1</v>
      </c>
      <c r="CD977" s="3">
        <f t="shared" ca="1" si="5711"/>
        <v>1.7999842801611293E-2</v>
      </c>
      <c r="CE977" s="3">
        <f t="shared" ca="1" si="5712"/>
        <v>-7.8656868633914048E-7</v>
      </c>
      <c r="CF977" s="3">
        <f t="shared" ca="1" si="5713"/>
        <v>4.3593065762017116E-5</v>
      </c>
      <c r="CG977" s="3">
        <f t="shared" ca="1" si="5714"/>
        <v>4.3605825873551618</v>
      </c>
      <c r="CH977" s="3">
        <f t="shared" ca="1" si="5715"/>
        <v>6.3258704081852537</v>
      </c>
      <c r="CI977" s="3">
        <f t="shared" ca="1" si="5716"/>
        <v>6.7117485030845534E-4</v>
      </c>
      <c r="CJ977" s="3">
        <f t="shared" ca="1" si="5717"/>
        <v>1.645567978079545E-3</v>
      </c>
      <c r="CK977" s="3">
        <f t="shared" ca="1" si="5718"/>
        <v>31.319859408185252</v>
      </c>
      <c r="CL977" s="3">
        <f t="shared" ca="1" si="5719"/>
        <v>5.2540720462157818E-2</v>
      </c>
      <c r="CM977" s="3">
        <f t="shared" ca="1" si="5720"/>
        <v>2.1429689117092521E-2</v>
      </c>
      <c r="CN977" s="3">
        <f>1</f>
        <v>1</v>
      </c>
      <c r="CO977" s="3">
        <f t="shared" ca="1" si="5721"/>
        <v>2.1443022606532108E-2</v>
      </c>
      <c r="CP977" s="3">
        <f t="shared" ca="1" si="5722"/>
        <v>-7.0055114143048133E-7</v>
      </c>
      <c r="CQ977" s="3">
        <f t="shared" ca="1" si="5723"/>
        <v>3.2620729003786722E-5</v>
      </c>
      <c r="CR977" s="3">
        <f t="shared" ca="1" si="5724"/>
        <v>4.4865063376309928</v>
      </c>
      <c r="CS977" s="3">
        <f t="shared" ca="1" si="5725"/>
        <v>7.8483655102315666</v>
      </c>
      <c r="CT977" s="3">
        <f t="shared" ca="1" si="5726"/>
        <v>8.3271158063556912E-4</v>
      </c>
      <c r="CU977" s="3">
        <f t="shared" ca="1" si="5727"/>
        <v>1.4840312477524312E-3</v>
      </c>
      <c r="CV977" s="3">
        <f t="shared" ca="1" si="5728"/>
        <v>32.842354510231566</v>
      </c>
      <c r="CW977" s="3">
        <f t="shared" ca="1" si="5729"/>
        <v>4.5186505958033633E-2</v>
      </c>
      <c r="CX977" s="3">
        <f t="shared" ca="1" si="5730"/>
        <v>2.5354807627332256E-2</v>
      </c>
      <c r="CY977" s="3">
        <f>1</f>
        <v>1</v>
      </c>
      <c r="CZ977" s="3">
        <f t="shared" ca="1" si="5731"/>
        <v>2.5368141116771842E-2</v>
      </c>
      <c r="DA977" s="3">
        <f t="shared" ca="1" si="5732"/>
        <v>-6.024938000032829E-7</v>
      </c>
      <c r="DB977" s="3">
        <f t="shared" ca="1" si="5733"/>
        <v>2.3727824108027776E-5</v>
      </c>
      <c r="DC977" s="3">
        <f t="shared" ca="1" si="5734"/>
        <v>4.6247420856850496</v>
      </c>
      <c r="DD977" s="3">
        <f t="shared" ca="1" si="5735"/>
        <v>9.5977806122778819</v>
      </c>
      <c r="DE977" s="3">
        <f t="shared" ca="1" si="5736"/>
        <v>1.0183245229626831E-3</v>
      </c>
      <c r="DF977" s="3">
        <f t="shared" ca="1" si="5737"/>
        <v>1.2984183054253172E-3</v>
      </c>
      <c r="DG977" s="3">
        <f t="shared" ca="1" si="5738"/>
        <v>34.591769612277879</v>
      </c>
      <c r="DH977" s="3">
        <f t="shared" ca="1" si="5739"/>
        <v>3.753546927429989E-2</v>
      </c>
      <c r="DI977" s="3">
        <f t="shared" ca="1" si="5740"/>
        <v>2.9438347166871812E-2</v>
      </c>
      <c r="DJ977" s="3">
        <f>1</f>
        <v>1</v>
      </c>
      <c r="DK977" s="3">
        <f t="shared" ca="1" si="5741"/>
        <v>2.9451680656311399E-2</v>
      </c>
      <c r="DL977" s="3">
        <f t="shared" ca="1" si="5742"/>
        <v>-5.004787831788252E-7</v>
      </c>
      <c r="DM977" s="3">
        <f t="shared" ca="1" si="5743"/>
        <v>1.698342286010103E-5</v>
      </c>
      <c r="DN977" s="3">
        <f t="shared" ca="1" si="5744"/>
        <v>4.7699747770222389</v>
      </c>
      <c r="DO977" s="3">
        <f t="shared" ca="1" si="5745"/>
        <v>11.573035714324195</v>
      </c>
      <c r="DP977" s="3">
        <f t="shared" ca="1" si="5746"/>
        <v>1.2278990892897971E-3</v>
      </c>
      <c r="DQ977" s="3">
        <f t="shared" ca="1" si="5747"/>
        <v>1.0888437390982031E-3</v>
      </c>
      <c r="DR977" s="3">
        <f t="shared" ca="1" si="5748"/>
        <v>36.567024714324191</v>
      </c>
      <c r="DS977" s="3">
        <f t="shared" ca="1" si="5749"/>
        <v>2.977665663544337E-2</v>
      </c>
      <c r="DT977" s="3">
        <f t="shared" ca="1" si="5750"/>
        <v>3.357940928699072E-2</v>
      </c>
      <c r="DU977" s="3">
        <f>1</f>
        <v>1</v>
      </c>
      <c r="DV977" s="3">
        <f t="shared" ca="1" si="5751"/>
        <v>3.3592742776430311E-2</v>
      </c>
      <c r="DW977" s="3">
        <f t="shared" ca="1" si="5752"/>
        <v>-3.9702673679489655E-7</v>
      </c>
      <c r="DX977" s="3">
        <f t="shared" ca="1" si="5753"/>
        <v>1.1814669407111955E-5</v>
      </c>
      <c r="DY977" s="3">
        <f t="shared" ca="1" si="5754"/>
        <v>4.9275784260989619</v>
      </c>
      <c r="DZ977" s="3">
        <f t="shared" ca="1" si="5755"/>
        <v>12.666110816370507</v>
      </c>
      <c r="EA977" s="3">
        <f t="shared" ca="1" si="5756"/>
        <v>1.3438743576169108E-3</v>
      </c>
      <c r="EB977" s="3">
        <f t="shared" ca="1" si="5757"/>
        <v>9.7286847077108943E-4</v>
      </c>
      <c r="EC977" s="3">
        <f t="shared" ca="1" si="5758"/>
        <v>37.660099816370504</v>
      </c>
      <c r="ED977" s="3">
        <f t="shared" ca="1" si="5759"/>
        <v>2.5832870213163706E-2</v>
      </c>
      <c r="EE977" s="3">
        <f t="shared" ca="1" si="5760"/>
        <v>3.5684301533177053E-2</v>
      </c>
      <c r="EF977" s="3">
        <f>1</f>
        <v>1</v>
      </c>
      <c r="EG977" s="3">
        <f t="shared" ca="1" si="5761"/>
        <v>3.5697635022616643E-2</v>
      </c>
      <c r="EH977" s="3">
        <f t="shared" ca="1" si="5762"/>
        <v>-3.4444230218144353E-7</v>
      </c>
      <c r="EI977" s="3">
        <f t="shared" ca="1" si="5763"/>
        <v>9.6462763238061577E-6</v>
      </c>
      <c r="EJ977" s="3">
        <f t="shared" ca="1" si="5764"/>
        <v>5.0156403015904383</v>
      </c>
      <c r="EK977" s="3">
        <f t="shared" ca="1" si="5765"/>
        <v>14.597655918416821</v>
      </c>
      <c r="EL977" s="3">
        <f t="shared" ca="1" si="5766"/>
        <v>1.5488112929440247E-3</v>
      </c>
      <c r="EM977" s="3">
        <f t="shared" ca="1" si="5767"/>
        <v>7.6793153544397552E-4</v>
      </c>
      <c r="EN977" s="3">
        <f t="shared" ca="1" si="5768"/>
        <v>39.591644918416819</v>
      </c>
      <c r="EO977" s="3">
        <f t="shared" ca="1" si="5769"/>
        <v>1.9396302856988835E-2</v>
      </c>
      <c r="EP977" s="3">
        <f t="shared" ca="1" si="5770"/>
        <v>3.9119650020491198E-2</v>
      </c>
      <c r="EQ977" s="3">
        <f>1</f>
        <v>1</v>
      </c>
      <c r="ER977" s="3">
        <f t="shared" ca="1" si="5771"/>
        <v>3.9132983509930788E-2</v>
      </c>
      <c r="ES977" s="3">
        <f t="shared" ca="1" si="5772"/>
        <v>-2.5862039931069453E-7</v>
      </c>
      <c r="ET977" s="3">
        <f t="shared" ca="1" si="5773"/>
        <v>6.6076418199674525E-6</v>
      </c>
      <c r="EU977" s="3">
        <f t="shared" ca="1" si="5774"/>
        <v>5.1799535068238249</v>
      </c>
      <c r="EV977" s="3">
        <f t="shared" ca="1" si="5775"/>
        <v>16.028201020463133</v>
      </c>
      <c r="EW977" s="3">
        <f t="shared" ca="1" si="5776"/>
        <v>1.7005921282711384E-3</v>
      </c>
      <c r="EX977" s="3">
        <f t="shared" ca="1" si="5777"/>
        <v>6.1615070011686182E-4</v>
      </c>
      <c r="EY977" s="3">
        <f t="shared" ca="1" si="5778"/>
        <v>41.022190020463128</v>
      </c>
      <c r="EZ977" s="3">
        <f t="shared" ca="1" si="5779"/>
        <v>1.5019936766162579E-2</v>
      </c>
      <c r="FA977" s="3">
        <f t="shared" ca="1" si="5780"/>
        <v>4.145542028406652E-2</v>
      </c>
      <c r="FB977" s="3">
        <f>1</f>
        <v>1</v>
      </c>
      <c r="FC977" s="3">
        <f t="shared" ca="1" si="5781"/>
        <v>4.146875377350611E-2</v>
      </c>
      <c r="FD977" s="3">
        <f t="shared" ca="1" si="5782"/>
        <v>-2.0026816825489541E-7</v>
      </c>
      <c r="FE977" s="3">
        <f t="shared" ca="1" si="5783"/>
        <v>4.8288128434020861E-6</v>
      </c>
      <c r="FF977" s="3">
        <f t="shared" ca="1" si="5784"/>
        <v>5.3161596267911762</v>
      </c>
      <c r="FG977" s="3">
        <f t="shared" ca="1" si="5785"/>
        <v>17.724546122509448</v>
      </c>
      <c r="FH977" s="3">
        <f t="shared" ca="1" si="5786"/>
        <v>1.8805743435982526E-3</v>
      </c>
      <c r="FI977" s="3">
        <f t="shared" ca="1" si="5787"/>
        <v>4.3616848478974764E-4</v>
      </c>
      <c r="FJ977" s="3">
        <f t="shared" ca="1" si="5788"/>
        <v>42.718535122509451</v>
      </c>
      <c r="FK977" s="3">
        <f t="shared" ca="1" si="5789"/>
        <v>1.0210286554510613E-2</v>
      </c>
      <c r="FL977" s="3">
        <f t="shared" ca="1" si="5790"/>
        <v>4.4022444547901447E-2</v>
      </c>
      <c r="FM977" s="3">
        <f>1</f>
        <v>1</v>
      </c>
      <c r="FN977" s="3">
        <f t="shared" ca="1" si="5791"/>
        <v>4.4035778037341038E-2</v>
      </c>
      <c r="FO977" s="3">
        <f t="shared" ca="1" si="5792"/>
        <v>-1.3613874794972585E-7</v>
      </c>
      <c r="FP977" s="3">
        <f t="shared" ca="1" si="5793"/>
        <v>3.0913315873133673E-6</v>
      </c>
      <c r="FQ977" s="3">
        <f t="shared" ca="1" si="5794"/>
        <v>5.5098544084543724</v>
      </c>
      <c r="FR977" s="3">
        <f t="shared" ca="1" si="5795"/>
        <v>19.541761224555763</v>
      </c>
      <c r="FS977" s="3">
        <f t="shared" ca="1" si="5796"/>
        <v>2.0733808659253662E-3</v>
      </c>
      <c r="FT977" s="3">
        <f t="shared" ca="1" si="5797"/>
        <v>2.4336196246263399E-4</v>
      </c>
      <c r="FU977" s="3">
        <f t="shared" ca="1" si="5798"/>
        <v>44.535750224555763</v>
      </c>
      <c r="FV977" s="3">
        <f t="shared" ca="1" si="5799"/>
        <v>5.464418163735143E-3</v>
      </c>
      <c r="FW977" s="3">
        <f t="shared" ca="1" si="5800"/>
        <v>4.6555426942873464E-2</v>
      </c>
      <c r="FX977" s="3">
        <f>1</f>
        <v>1</v>
      </c>
      <c r="FY977" s="3">
        <f t="shared" ca="1" si="5801"/>
        <v>4.6568760432313054E-2</v>
      </c>
      <c r="FZ977" s="3">
        <f t="shared" ca="1" si="5802"/>
        <v>-7.2859761879650689E-8</v>
      </c>
      <c r="GA977" s="3">
        <f t="shared" ca="1" si="5803"/>
        <v>1.5645104896565287E-6</v>
      </c>
      <c r="GB977" s="3">
        <f t="shared" ca="1" si="5804"/>
        <v>5.8056215206707602</v>
      </c>
      <c r="GC977" s="3">
        <f t="shared" ca="1" si="5805"/>
        <v>20.935256326602076</v>
      </c>
      <c r="GD977" s="3">
        <f t="shared" ca="1" si="5806"/>
        <v>2.2212306962524804E-3</v>
      </c>
      <c r="GE977" s="3">
        <f t="shared" ca="1" si="5807"/>
        <v>9.5512132135519828E-5</v>
      </c>
      <c r="GF977" s="3">
        <f t="shared" ca="1" si="5808"/>
        <v>45.929245326602071</v>
      </c>
      <c r="GG977" s="3">
        <f t="shared" ca="1" si="5809"/>
        <v>2.0795493471824911E-3</v>
      </c>
      <c r="GH977" s="3">
        <f t="shared" ca="1" si="5810"/>
        <v>4.8362011621513636E-2</v>
      </c>
      <c r="GI977" s="3">
        <f>1</f>
        <v>1</v>
      </c>
      <c r="GJ977" s="3">
        <f t="shared" ca="1" si="5811"/>
        <v>4.8375345110953226E-2</v>
      </c>
      <c r="GK977" s="3">
        <f t="shared" ca="1" si="5812"/>
        <v>-2.7727649259758081E-8</v>
      </c>
      <c r="GL977" s="3">
        <f t="shared" ca="1" si="5813"/>
        <v>5.7317049980201706E-7</v>
      </c>
      <c r="GM977" s="3">
        <f t="shared" ca="1" si="5814"/>
        <v>6.2417161701639019</v>
      </c>
      <c r="GN977" s="3">
        <f t="shared" ca="1" si="5815"/>
        <v>21.180400975837511</v>
      </c>
      <c r="GO977" s="3">
        <f t="shared" ca="1" si="5816"/>
        <v>2.2472405435363602E-3</v>
      </c>
      <c r="GP977" s="3">
        <f t="shared" ca="1" si="5817"/>
        <v>6.9502284851640037E-5</v>
      </c>
      <c r="GQ977" s="3">
        <f t="shared" ca="1" si="5818"/>
        <v>46.174389975837514</v>
      </c>
      <c r="GR977" s="3">
        <f t="shared" ca="1" si="5819"/>
        <v>1.5052128439165028E-3</v>
      </c>
      <c r="GS977" s="3">
        <f t="shared" ca="1" si="5820"/>
        <v>4.8668548619966903E-2</v>
      </c>
      <c r="GT977" s="3">
        <f>1</f>
        <v>1</v>
      </c>
      <c r="GU977" s="3">
        <f t="shared" ca="1" si="5821"/>
        <v>4.8681882109406494E-2</v>
      </c>
      <c r="GV977" s="3">
        <f t="shared" ca="1" si="5822"/>
        <v>-2.0069739558691619E-8</v>
      </c>
      <c r="GW977" s="3">
        <f t="shared" ca="1" si="5823"/>
        <v>4.1225952512879971E-7</v>
      </c>
      <c r="GX977" s="3">
        <f t="shared" ca="1" si="5824"/>
        <v>6.384829301327863</v>
      </c>
      <c r="GY977" s="3">
        <f t="shared" ca="1" si="5825"/>
        <v>21.398755625072951</v>
      </c>
      <c r="GZ977" s="3">
        <f t="shared" ca="1" si="5826"/>
        <v>2.2704079718202401E-3</v>
      </c>
      <c r="HA977" s="3">
        <f t="shared" ca="1" si="5827"/>
        <v>4.6334856567760169E-5</v>
      </c>
      <c r="HB977" s="3">
        <f t="shared" ca="1" si="5828"/>
        <v>46.39274462507295</v>
      </c>
      <c r="HC977" s="3">
        <f t="shared" ca="1" si="5829"/>
        <v>9.9875221744734843E-4</v>
      </c>
      <c r="HD977" s="3">
        <f t="shared" ca="1" si="5830"/>
        <v>4.8938858654919898E-2</v>
      </c>
      <c r="HE977" s="3">
        <f>1</f>
        <v>1</v>
      </c>
      <c r="HF977" s="3">
        <f t="shared" ca="1" si="5831"/>
        <v>4.8952192144359488E-2</v>
      </c>
      <c r="HG977" s="3">
        <f t="shared" ca="1" si="5832"/>
        <v>-1.3316852144098461E-8</v>
      </c>
      <c r="HH977" s="3">
        <f t="shared" ca="1" si="5833"/>
        <v>2.7203640035056154E-7</v>
      </c>
      <c r="HI977" s="3">
        <f t="shared" ca="1" si="5834"/>
        <v>6.5653729804742582</v>
      </c>
      <c r="HJ977" s="3">
        <f t="shared" ca="1" si="5835"/>
        <v>21.617110274308388</v>
      </c>
      <c r="HK977" s="3">
        <f t="shared" ca="1" si="5836"/>
        <v>2.2935754001041199E-3</v>
      </c>
      <c r="HL977" s="3">
        <f t="shared" ca="1" si="5837"/>
        <v>2.3167428283880302E-5</v>
      </c>
      <c r="HM977" s="3">
        <f t="shared" ca="1" si="5838"/>
        <v>46.611099274308387</v>
      </c>
      <c r="HN977" s="3">
        <f t="shared" ca="1" si="5839"/>
        <v>4.9703672825948512E-4</v>
      </c>
      <c r="HO977" s="3">
        <f t="shared" ca="1" si="5840"/>
        <v>4.920663609768839E-2</v>
      </c>
      <c r="HP977" s="3">
        <f>1</f>
        <v>1</v>
      </c>
      <c r="HQ977" s="3">
        <f t="shared" ca="1" si="5841"/>
        <v>4.921996958712798E-2</v>
      </c>
      <c r="HR977" s="3">
        <f t="shared" ca="1" si="5842"/>
        <v>-6.6272339673347887E-9</v>
      </c>
      <c r="HS977" s="3">
        <f t="shared" ca="1" si="5843"/>
        <v>1.3464485845368634E-7</v>
      </c>
      <c r="HT977" s="3">
        <f t="shared" ca="1" si="5844"/>
        <v>6.8708102258976655</v>
      </c>
      <c r="HU977" s="3">
        <f t="shared" ca="1" si="5845"/>
        <v>21.837648470036182</v>
      </c>
      <c r="HV977" s="3">
        <f t="shared" ca="1" si="5846"/>
        <v>2.3169745026708388E-3</v>
      </c>
      <c r="HW977" s="3">
        <f t="shared" ca="1" si="5847"/>
        <v>-2.3167428283860786E-7</v>
      </c>
      <c r="HX977" s="3">
        <f t="shared" ca="1" si="5848"/>
        <v>46.831637470036185</v>
      </c>
      <c r="HY977" s="3">
        <f t="shared" ca="1" si="5849"/>
        <v>-4.9469609724160868E-6</v>
      </c>
      <c r="HZ977" s="3">
        <f t="shared" ca="1" si="5850"/>
        <v>4.9474556685174316E-2</v>
      </c>
      <c r="IA977" s="3">
        <f>1</f>
        <v>1</v>
      </c>
      <c r="IB977" s="3">
        <f t="shared" ca="1" si="5851"/>
        <v>4.947710963635213E-6</v>
      </c>
      <c r="IC977" s="3">
        <f t="shared" ca="1" si="5852"/>
        <v>-3.7101772906743065E-11</v>
      </c>
      <c r="ID977" s="3">
        <f t="shared" ca="1" si="5853"/>
        <v>4.1004683504606679E-6</v>
      </c>
      <c r="IE977" s="3">
        <f t="shared" ca="1" si="5854"/>
        <v>8.9565251991519403</v>
      </c>
      <c r="IF977" s="3">
        <f t="shared" ca="1" si="5855"/>
        <v>22.053819572779268</v>
      </c>
      <c r="IG977" s="3">
        <f t="shared" ca="1" si="5856"/>
        <v>2.3399102566718805E-3</v>
      </c>
      <c r="IH977" s="3">
        <f t="shared" ca="1" si="5857"/>
        <v>-2.3167428283880302E-5</v>
      </c>
      <c r="II977" s="3">
        <f t="shared" ca="1" si="5858"/>
        <v>47.047808572779267</v>
      </c>
      <c r="IJ977" s="3">
        <f t="shared" ca="1" si="5859"/>
        <v>-4.9242311144082529E-4</v>
      </c>
      <c r="IK977" s="3">
        <f t="shared" ca="1" si="5860"/>
        <v>4.9734734255522724E-2</v>
      </c>
      <c r="IL977" s="3">
        <f>1</f>
        <v>1</v>
      </c>
      <c r="IM977" s="3">
        <f t="shared" ca="1" si="5861"/>
        <v>4.9242386143204437E-4</v>
      </c>
      <c r="IN977" s="3">
        <f t="shared" ca="1" si="5862"/>
        <v>-3.6931300967533242E-11</v>
      </c>
      <c r="IO977" s="3">
        <f t="shared" ca="1" si="5863"/>
        <v>7.4987588379103569E-8</v>
      </c>
      <c r="IP977" s="3">
        <f t="shared" ca="1" si="5864"/>
        <v>10.692404558523538</v>
      </c>
      <c r="IQ977" s="3">
        <f t="shared" ca="1" si="5865"/>
        <v>22.272174222014705</v>
      </c>
      <c r="IR977" s="3">
        <f t="shared" ca="1" si="5866"/>
        <v>2.3630776849557604E-3</v>
      </c>
      <c r="IS977" s="3">
        <f t="shared" ca="1" si="5867"/>
        <v>-4.6334856567760169E-5</v>
      </c>
      <c r="IT977" s="3">
        <f t="shared" ca="1" si="5868"/>
        <v>47.266163222014704</v>
      </c>
      <c r="IU977" s="3">
        <f t="shared" ca="1" si="5869"/>
        <v>-9.8029654639239321E-4</v>
      </c>
      <c r="IV977" s="3">
        <f t="shared" ca="1" si="5870"/>
        <v>4.9995123866011883E-2</v>
      </c>
      <c r="IW977" s="3">
        <f>1</f>
        <v>1</v>
      </c>
      <c r="IX977" s="3">
        <f t="shared" ca="1" si="5871"/>
        <v>9.802972963836123E-4</v>
      </c>
      <c r="IY977" s="3">
        <f t="shared" ca="1" si="5872"/>
        <v>-3.6760690096693234E-11</v>
      </c>
      <c r="IZ977" s="3">
        <f t="shared" ca="1" si="5873"/>
        <v>3.7498097898470972E-8</v>
      </c>
      <c r="JA977" s="3">
        <f t="shared" ca="1" si="5874"/>
        <v>10.991374084834769</v>
      </c>
      <c r="JB977" s="3">
        <f t="shared" ca="1" si="5875"/>
        <v>22.490528871250145</v>
      </c>
      <c r="JC977" s="3">
        <f t="shared" ca="1" si="5876"/>
        <v>2.3862451132396407E-3</v>
      </c>
      <c r="JD977" s="3">
        <f t="shared" ca="1" si="5877"/>
        <v>-6.9502284851640471E-5</v>
      </c>
      <c r="JE977" s="3">
        <f t="shared" ca="1" si="5878"/>
        <v>47.484517871250148</v>
      </c>
      <c r="JF977" s="3">
        <f t="shared" ca="1" si="5879"/>
        <v>-1.4636830690813677E-3</v>
      </c>
      <c r="JG977" s="3">
        <f t="shared" ca="1" si="5880"/>
        <v>5.0253118705126637E-2</v>
      </c>
      <c r="JH977" s="3">
        <f>1</f>
        <v>1</v>
      </c>
      <c r="JI977" s="3">
        <f t="shared" ca="1" si="5881"/>
        <v>1.4636838190725868E-3</v>
      </c>
      <c r="JJ977" s="3">
        <f t="shared" ca="1" si="5882"/>
        <v>-3.6591648313148532E-11</v>
      </c>
      <c r="JK977" s="3">
        <f t="shared" ca="1" si="5883"/>
        <v>2.4999267514598522E-8</v>
      </c>
      <c r="JL977" s="3">
        <f t="shared" ca="1" si="5884"/>
        <v>11.16545446678543</v>
      </c>
      <c r="JM977" s="3">
        <f t="shared" ca="1" si="5885"/>
        <v>22.572681428648387</v>
      </c>
      <c r="JN977" s="3">
        <f t="shared" ca="1" si="5886"/>
        <v>2.394961499579594E-3</v>
      </c>
      <c r="JO977" s="3">
        <f t="shared" ca="1" si="5887"/>
        <v>-7.8218671191593748E-5</v>
      </c>
      <c r="JP977" s="3">
        <f t="shared" ca="1" si="5888"/>
        <v>47.566670428648386</v>
      </c>
      <c r="JQ977" s="3">
        <f t="shared" ca="1" si="5889"/>
        <v>-1.6444008059997473E-3</v>
      </c>
      <c r="JR977" s="3">
        <f t="shared" ca="1" si="5890"/>
        <v>5.0349572042720905E-2</v>
      </c>
      <c r="JS977" s="3">
        <f>1</f>
        <v>1</v>
      </c>
      <c r="JT977" s="3">
        <f t="shared" ca="1" si="5891"/>
        <v>1.6444015559909664E-3</v>
      </c>
      <c r="JU977" s="3">
        <f t="shared" ca="1" si="5892"/>
        <v>-3.6528450753570526E-11</v>
      </c>
      <c r="JV977" s="3">
        <f t="shared" ca="1" si="5893"/>
        <v>2.2213526361435434E-8</v>
      </c>
      <c r="JW977" s="3">
        <f t="shared" ca="1" si="5894"/>
        <v>11.216013547640781</v>
      </c>
      <c r="JX977" s="3">
        <f t="shared" ca="1" si="5895"/>
        <v>24.008536530694702</v>
      </c>
      <c r="JY977" s="3">
        <f t="shared" ca="1" si="5896"/>
        <v>2.5473057259067077E-3</v>
      </c>
      <c r="JZ977" s="3">
        <f t="shared" ca="1" si="5897"/>
        <v>-2.3056289751870749E-4</v>
      </c>
      <c r="KA977" s="3">
        <f t="shared" ca="1" si="5898"/>
        <v>49.002525530694697</v>
      </c>
      <c r="KB977" s="3">
        <f t="shared" ca="1" si="5899"/>
        <v>-4.7051227466691527E-3</v>
      </c>
      <c r="KC977" s="3">
        <f t="shared" ca="1" si="5900"/>
        <v>5.1983151854308011E-2</v>
      </c>
      <c r="KD977" s="3">
        <f>1</f>
        <v>1</v>
      </c>
      <c r="KE977" s="3">
        <f t="shared" ca="1" si="5901"/>
        <v>4.705123496660372E-3</v>
      </c>
      <c r="KF977" s="3">
        <f t="shared" ca="1" si="5902"/>
        <v>-3.5458106688313969E-11</v>
      </c>
      <c r="KG977" s="3">
        <f t="shared" ca="1" si="5903"/>
        <v>7.5360508436893292E-9</v>
      </c>
      <c r="KH977" s="3">
        <f t="shared" ca="1" si="5904"/>
        <v>11.672571653328212</v>
      </c>
      <c r="KI977" s="3">
        <f t="shared" ca="1" si="5905"/>
        <v>25.673801632741014</v>
      </c>
      <c r="KJ977" s="3">
        <f t="shared" ca="1" si="5906"/>
        <v>2.7239903532338215E-3</v>
      </c>
      <c r="KK977" s="3">
        <f t="shared" ca="1" si="5907"/>
        <v>-4.0724752484582122E-4</v>
      </c>
      <c r="KL977" s="3">
        <f t="shared" ca="1" si="5908"/>
        <v>50.667790632741017</v>
      </c>
      <c r="KM977" s="3">
        <f t="shared" ca="1" si="5909"/>
        <v>-8.0376017931727602E-3</v>
      </c>
      <c r="KN977" s="3">
        <f t="shared" ca="1" si="5910"/>
        <v>5.3761774871502022E-2</v>
      </c>
      <c r="KO977" s="3">
        <f>1</f>
        <v>1</v>
      </c>
      <c r="KP977" s="3">
        <f t="shared" ca="1" si="5911"/>
        <v>8.0376025431639787E-3</v>
      </c>
      <c r="KQ977" s="3">
        <f t="shared" ca="1" si="5912"/>
        <v>-3.4292728310545732E-11</v>
      </c>
      <c r="KR977" s="3">
        <f t="shared" ca="1" si="5913"/>
        <v>4.2665346941181403E-9</v>
      </c>
      <c r="KS977" s="3">
        <f t="shared" ca="1" si="5914"/>
        <v>11.905126716674648</v>
      </c>
      <c r="KT977" s="3">
        <f t="shared" ca="1" si="5915"/>
        <v>27.492756734787331</v>
      </c>
      <c r="KU977" s="3">
        <f t="shared" ca="1" si="5916"/>
        <v>2.916981489560936E-3</v>
      </c>
      <c r="KV977" s="3">
        <f t="shared" ca="1" si="5917"/>
        <v>-6.0023866117293575E-4</v>
      </c>
      <c r="KW977" s="3">
        <f t="shared" ca="1" si="5918"/>
        <v>52.486745734787334</v>
      </c>
      <c r="KX977" s="3">
        <f t="shared" ca="1" si="5919"/>
        <v>-1.1436004514471311E-2</v>
      </c>
      <c r="KY977" s="3">
        <f t="shared" ca="1" si="5920"/>
        <v>5.5575582915738088E-2</v>
      </c>
      <c r="KZ977" s="3">
        <f>1</f>
        <v>1</v>
      </c>
      <c r="LA977" s="3">
        <f t="shared" ca="1" si="5921"/>
        <v>1.1436005264462529E-2</v>
      </c>
      <c r="LB977" s="3">
        <f t="shared" ca="1" si="5922"/>
        <v>-3.3104296216875027E-11</v>
      </c>
      <c r="LC977" s="3">
        <f t="shared" ca="1" si="5923"/>
        <v>2.8947422696726233E-9</v>
      </c>
      <c r="LD977" s="3">
        <f t="shared" ca="1" si="5924"/>
        <v>12.058274428058768</v>
      </c>
      <c r="LE977" s="3">
        <f t="shared" ca="1" si="5925"/>
        <v>28.78368183683364</v>
      </c>
      <c r="LF977" s="3">
        <f t="shared" ca="1" si="5926"/>
        <v>3.0539486428880491E-3</v>
      </c>
      <c r="LG977" s="3">
        <f t="shared" ca="1" si="5927"/>
        <v>-7.372058145000489E-4</v>
      </c>
      <c r="LH977" s="3">
        <f t="shared" ca="1" si="5928"/>
        <v>53.777670836833636</v>
      </c>
      <c r="LI977" s="3">
        <f t="shared" ca="1" si="5929"/>
        <v>-1.3708399843808755E-2</v>
      </c>
      <c r="LJ977" s="3">
        <f t="shared" ca="1" si="5930"/>
        <v>5.6788414138537316E-2</v>
      </c>
      <c r="LK977" s="3">
        <f>1</f>
        <v>1</v>
      </c>
      <c r="LL977" s="3">
        <f t="shared" ca="1" si="5931"/>
        <v>1.3708400593799974E-2</v>
      </c>
      <c r="LM977" s="3">
        <f t="shared" ca="1" si="5932"/>
        <v>-3.2309632440870242E-11</v>
      </c>
      <c r="LN977" s="3">
        <f t="shared" ca="1" si="5933"/>
        <v>2.3569217038124646E-9</v>
      </c>
      <c r="LO977" s="3">
        <f t="shared" ca="1" si="5934"/>
        <v>12.136986838024782</v>
      </c>
      <c r="LQ977" s="3" t="str">
        <f t="shared" ca="1" si="5935"/>
        <v>21.95</v>
      </c>
      <c r="LR977" s="3" t="str">
        <f t="shared" ca="1" si="5936"/>
        <v>606.8</v>
      </c>
      <c r="LS977" s="3" t="str">
        <f t="shared" ca="1" si="5937"/>
        <v>602.2</v>
      </c>
      <c r="LT977" s="3" t="str">
        <f t="shared" ca="1" si="5938"/>
        <v>629.2</v>
      </c>
      <c r="LU977" s="3" t="str">
        <f t="shared" ca="1" si="5939"/>
        <v>28.20</v>
      </c>
      <c r="LV977" s="3" t="str">
        <f t="shared" ca="1" si="5940"/>
        <v>27.98</v>
      </c>
      <c r="LW977" s="3" t="str">
        <f t="shared" ca="1" si="5941"/>
        <v>29.13</v>
      </c>
      <c r="LX977" s="3" t="str">
        <f t="shared" ca="1" si="5942"/>
        <v>321</v>
      </c>
      <c r="LY977" s="3" t="str">
        <f t="shared" ca="1" si="5943"/>
        <v>14.2</v>
      </c>
      <c r="LZ977" s="3">
        <f t="shared" ca="1" si="5944"/>
        <v>16</v>
      </c>
      <c r="MA977" s="3">
        <f t="shared" ca="1" si="5945"/>
        <v>360</v>
      </c>
      <c r="MB977" s="3" t="str">
        <f t="shared" ca="1" si="5946"/>
        <v>363.9</v>
      </c>
      <c r="MC977" s="3" t="str">
        <f t="shared" ca="1" si="5947"/>
        <v>360.7</v>
      </c>
      <c r="MD977" s="3" t="str">
        <f t="shared" ca="1" si="5948"/>
        <v>361.3</v>
      </c>
      <c r="ME977" s="3" t="str">
        <f t="shared" ca="1" si="5949"/>
        <v>16.28</v>
      </c>
      <c r="MF977" s="3" t="str">
        <f t="shared" ca="1" si="5950"/>
        <v>16.13</v>
      </c>
      <c r="MG977" s="3" t="str">
        <f t="shared" ca="1" si="5951"/>
        <v>16.47</v>
      </c>
      <c r="MJ977" s="3">
        <f t="shared" ca="1" si="5952"/>
        <v>3.62</v>
      </c>
      <c r="MK977" s="3" t="str">
        <f t="shared" ca="1" si="5953"/>
        <v>3.62</v>
      </c>
      <c r="ML977" s="3" t="str">
        <f t="shared" ca="1" si="5954"/>
        <v>2.96</v>
      </c>
      <c r="MM977" s="3" t="str">
        <f t="shared" ca="1" si="5955"/>
        <v>5.10</v>
      </c>
      <c r="MN977" s="3" t="str">
        <f t="shared" ca="1" si="5956"/>
        <v>3.75</v>
      </c>
      <c r="MO977" s="3" t="str">
        <f t="shared" ca="1" si="5957"/>
        <v>7.13</v>
      </c>
      <c r="MP977" s="3" t="str">
        <f t="shared" ca="1" si="5958"/>
        <v>4.16</v>
      </c>
      <c r="MQ977" s="3" t="str">
        <f t="shared" ca="1" si="5959"/>
        <v>8.72</v>
      </c>
      <c r="MR977" s="3" t="str">
        <f t="shared" ca="1" si="5960"/>
        <v>4.36</v>
      </c>
      <c r="MS977" s="3" t="str">
        <f t="shared" ca="1" si="5961"/>
        <v>9.95</v>
      </c>
      <c r="MT977" s="3" t="str">
        <f t="shared" ca="1" si="5962"/>
        <v>4.49</v>
      </c>
      <c r="MU977" s="3" t="str">
        <f t="shared" ca="1" si="5963"/>
        <v>11.47</v>
      </c>
      <c r="MV977" s="3" t="str">
        <f t="shared" ca="1" si="5964"/>
        <v>4.62</v>
      </c>
      <c r="MW977" s="3" t="str">
        <f t="shared" ca="1" si="5965"/>
        <v>13.22</v>
      </c>
      <c r="MX977" s="3" t="str">
        <f t="shared" ca="1" si="5966"/>
        <v>4.77</v>
      </c>
      <c r="MY977" s="3" t="str">
        <f t="shared" ca="1" si="5967"/>
        <v>15.19</v>
      </c>
      <c r="MZ977" s="3" t="str">
        <f t="shared" ca="1" si="5968"/>
        <v>4.93</v>
      </c>
      <c r="NA977" s="3" t="str">
        <f t="shared" ca="1" si="5969"/>
        <v>16.29</v>
      </c>
      <c r="NB977" s="3" t="str">
        <f t="shared" ca="1" si="5970"/>
        <v>5.02</v>
      </c>
      <c r="NC977" s="3" t="str">
        <f t="shared" ca="1" si="5971"/>
        <v>18.22</v>
      </c>
      <c r="ND977" s="3" t="str">
        <f t="shared" ca="1" si="5972"/>
        <v>5.18</v>
      </c>
      <c r="NE977" s="3" t="str">
        <f t="shared" ca="1" si="5973"/>
        <v>19.65</v>
      </c>
      <c r="NF977" s="3" t="str">
        <f t="shared" ca="1" si="5974"/>
        <v>5.32</v>
      </c>
      <c r="NG977" s="3" t="str">
        <f t="shared" ca="1" si="5975"/>
        <v>21.34</v>
      </c>
      <c r="NH977" s="3" t="str">
        <f t="shared" ca="1" si="5976"/>
        <v>5.51</v>
      </c>
      <c r="NI977" s="3" t="str">
        <f t="shared" ca="1" si="5977"/>
        <v>23.16</v>
      </c>
      <c r="NJ977" s="3" t="str">
        <f t="shared" ca="1" si="5978"/>
        <v>5.81</v>
      </c>
      <c r="NK977" s="3" t="str">
        <f t="shared" ca="1" si="5979"/>
        <v>24.56</v>
      </c>
      <c r="NL977" s="3" t="str">
        <f t="shared" ca="1" si="5980"/>
        <v>6.24</v>
      </c>
      <c r="NM977" s="3" t="str">
        <f t="shared" ca="1" si="5981"/>
        <v>24.80</v>
      </c>
      <c r="NN977" s="3" t="str">
        <f t="shared" ca="1" si="5982"/>
        <v>6.38</v>
      </c>
      <c r="NO977" s="3" t="str">
        <f t="shared" ca="1" si="5983"/>
        <v>25.02</v>
      </c>
      <c r="NP977" s="3" t="str">
        <f t="shared" ca="1" si="5984"/>
        <v>6.57</v>
      </c>
      <c r="NQ977" s="3" t="str">
        <f t="shared" ca="1" si="5985"/>
        <v>25.24</v>
      </c>
      <c r="NR977" s="3" t="str">
        <f t="shared" ca="1" si="5986"/>
        <v>6.87</v>
      </c>
      <c r="NS977" s="3" t="str">
        <f t="shared" ca="1" si="5987"/>
        <v>25.46</v>
      </c>
      <c r="NT977" s="3" t="str">
        <f t="shared" ca="1" si="5988"/>
        <v>8.96</v>
      </c>
      <c r="NU977" s="3" t="str">
        <f t="shared" ca="1" si="5989"/>
        <v>25.67</v>
      </c>
      <c r="NV977" s="3" t="str">
        <f t="shared" ca="1" si="5990"/>
        <v>10.69</v>
      </c>
      <c r="NW977" s="3" t="str">
        <f t="shared" ca="1" si="5991"/>
        <v>25.89</v>
      </c>
      <c r="NX977" s="3" t="str">
        <f t="shared" ca="1" si="5992"/>
        <v>10.99</v>
      </c>
      <c r="NY977" s="3" t="str">
        <f t="shared" ca="1" si="5993"/>
        <v>26.11</v>
      </c>
      <c r="NZ977" s="3" t="str">
        <f t="shared" ca="1" si="5994"/>
        <v>11.17</v>
      </c>
      <c r="OA977" s="3" t="str">
        <f t="shared" ca="1" si="5995"/>
        <v>26.19</v>
      </c>
      <c r="OB977" s="3" t="str">
        <f t="shared" ca="1" si="5996"/>
        <v>11.22</v>
      </c>
      <c r="OC977" s="3" t="str">
        <f t="shared" ca="1" si="5997"/>
        <v>27.63</v>
      </c>
      <c r="OD977" s="3" t="str">
        <f t="shared" ca="1" si="5998"/>
        <v>11.67</v>
      </c>
      <c r="OE977" s="3" t="str">
        <f t="shared" ca="1" si="5999"/>
        <v>29.29</v>
      </c>
      <c r="OF977" s="3" t="str">
        <f t="shared" ca="1" si="6000"/>
        <v>11.91</v>
      </c>
      <c r="OG977" s="3" t="str">
        <f t="shared" ca="1" si="6001"/>
        <v>31.11</v>
      </c>
      <c r="OH977" s="3" t="str">
        <f t="shared" ca="1" si="6002"/>
        <v>12.06</v>
      </c>
      <c r="OI977" s="3" t="str">
        <f t="shared" ca="1" si="6003"/>
        <v>32.40</v>
      </c>
      <c r="OJ977" s="3" t="str">
        <f t="shared" ca="1" si="6004"/>
        <v>12.14</v>
      </c>
      <c r="OK977" s="3" t="str" cm="1">
        <f t="array" aca="1" ref="OK977" ca="1">_xlfn.IFS(VALUE(NP977)&gt;8.8,NO977,VALUE(NR977)&gt;8.8,NQ977,VALUE(NT977)&gt;8.8,NS977,VALUE(NV977)&gt;8.8,NU977,VALUE(NX977)&gt;8.8,NW977)</f>
        <v>25.46</v>
      </c>
      <c r="OL977" s="3" t="str" cm="1">
        <f t="array" aca="1" ref="OL977" ca="1">_xlfn.IFS(VALUE(NP977)&gt;8.8,NP977,VALUE(NR977)&gt;8.8,NR977,VALUE(NT977)&gt;8.8,NT977,VALUE(NV977)&gt;8.8,NV977,VALUE(NX977)&gt;8.8,NX977)</f>
        <v>8.96</v>
      </c>
      <c r="ON977" s="3" t="str">
        <f t="shared" ca="1" si="6005"/>
        <v>CALIBRATION OF NaOH:  A ~  M solution of NaOH was made by adding 21.95 mL of 3M NaOH to 600 mL of DI water.    Three titrations were run to calibrate the solution.  Titration 1: 606.8 mg of dry KHP was placed in a 250 mL Erlenmeyer flask with ~50 mL of DI water and 2 drops of phenolphthalein.  It required 28.20 mL of the NaOH solution to bring the solution to a faint pink color for 30 seconds.    Titration 2: 602.2 mg of dry KHP was placed in a 250 mL Erlenmeyer flask with ~50 mL of DI water and 2 drops of phenolphthalein.  It required 27.98 mL of the NaOH solution to bring the solution to a faint pink color for 30 seconds.    Titration 3: 629.2 mg of dry KHP was placed in a 250 mL Erlenmeyer flask with ~50 mL of DI water and 2 drops of phenolphthalein.  It required 29.13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4.2 mL of the NaOH solution to turn it pink.  You then decide to create solutions that will require ~16 mL of the NaOH solution to neutralize and calculate that the samples must be around 360 mg.   You then perform three precise titrations for molecular weight.     Titration 1: 363.9 mg of the unknown acid was placed in a 250 mL Erlenmeyer flask with ~50 mL of DI water and 2 drops of phenolphthalein.  It required 16.28 mL of the NaOH solution to bring the solution to a faint pink color for 30 seconds.    Titration 2: 360.7 mg of the unknown acid was placed in a 250 mL Erlenmeyer flask with ~50 mL of DI water and 2 drops of phenolphthalein.  It required 16.13 mL of the NaOH solution to bring the solution to a faint pink color for 30 seconds.    Titration 3: 361.3 mg of the unknown acid was placed in a 250 mL Erlenmeyer flask with ~50 mL of DI water and 2 drops of phenolphthalein.  It required 16.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2 mL.  Readings - [vol: 3.62 mL, pH: 2.96], [vol: 5.10 mL, pH: 3.75], [vol: 7.13 mL, pH: 4.16], [vol: 8.72 mL, pH: 4.36], [vol: 9.95 mL, pH: 4.49], [vol: 11.47 mL, pH: 4.62], [vol: 13.22 mL, pH: 4.77], [vol: 15.19 mL, pH: 4.93], [vol: 16.29 mL, pH: 5.02], [vol: 18.22 mL, pH: 5.18], [vol: 19.65 mL, pH: 5.32], [vol: 21.34 mL, pH: 5.51], [vol: 23.16 mL, pH: 5.81], [vol: 24.56 mL, pH: 6.24], [vol: 24.80 mL, pH: 6.38], [vol: 25.02 mL, pH: 6.57], [vol: 25.24 mL, pH: 6.87], [vol: 25.46 mL, pH: 8.96], [vol: 25.67 mL, pH: 10.69], [vol: 25.89 mL, pH: 10.99], [vol: 26.11 mL, pH: 11.17], [vol: 26.19 mL, pH: 11.22], [vol: 27.63 mL, pH: 11.67], [vol: 29.29 mL, pH: 11.91], [vol: 31.11 mL, pH: 12.06], [vol: 32.40 mL, pH: 12.14]    You also note that the first sign of the pink indicator occurred at [vol: 25.46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8" spans="4:404" x14ac:dyDescent="0.35">
      <c r="D978" s="3" t="str">
        <f ca="1">VLOOKUP(RANDBETWEEN(1,17),'Unknown Acids'!$C$4:$F$20,2,FALSE)</f>
        <v>Beta</v>
      </c>
      <c r="E978" s="3">
        <f ca="1">VLOOKUP(D978,'Unknown Acids'!$D$4:$F$20,2,FALSE)</f>
        <v>169.09</v>
      </c>
      <c r="F978" s="3">
        <f ca="1">VLOOKUP(D978,'Unknown Acids'!$D$4:$F$20,3,FALSE)</f>
        <v>3.5</v>
      </c>
      <c r="G978" s="3">
        <f t="shared" ca="1" si="5648"/>
        <v>3.1622776601683783E-4</v>
      </c>
      <c r="H978" s="3">
        <f t="shared" ca="1" si="5649"/>
        <v>3.9109681195250421E-4</v>
      </c>
      <c r="I978" s="3">
        <f t="shared" ca="1" si="5650"/>
        <v>2.5569116634002186E-11</v>
      </c>
      <c r="J978" s="3">
        <f t="shared" ca="1" si="5651"/>
        <v>9.964400000000001E-2</v>
      </c>
      <c r="K978" s="3">
        <f t="shared" ca="1" si="5652"/>
        <v>25.008423000000001</v>
      </c>
      <c r="L978" s="3">
        <f t="shared" ca="1" si="5653"/>
        <v>0.1008</v>
      </c>
      <c r="M978" s="3">
        <f t="shared" ca="1" si="5654"/>
        <v>24.721620053690476</v>
      </c>
      <c r="N978" s="3">
        <f t="shared" ca="1" si="5655"/>
        <v>31.64367366872381</v>
      </c>
      <c r="O978" s="3">
        <f t="shared" si="5656"/>
        <v>0.3</v>
      </c>
      <c r="Q978" s="3" t="str">
        <f t="shared" ca="1" si="5657"/>
        <v>641.6</v>
      </c>
      <c r="R978" s="3" t="str">
        <f t="shared" ca="1" si="5657"/>
        <v>611.0</v>
      </c>
      <c r="S978" s="3" t="str">
        <f t="shared" ca="1" si="5657"/>
        <v>589.8</v>
      </c>
      <c r="T978" s="3" t="str">
        <f t="shared" ca="1" si="5658"/>
        <v>31.32</v>
      </c>
      <c r="U978" s="3" t="str">
        <f t="shared" ca="1" si="5659"/>
        <v>29.69</v>
      </c>
      <c r="V978" s="3" t="str">
        <f t="shared" ca="1" si="5660"/>
        <v>28.72</v>
      </c>
      <c r="W978" s="3">
        <f t="shared" si="5661"/>
        <v>0.1</v>
      </c>
      <c r="X978" s="3">
        <f t="shared" ca="1" si="5662"/>
        <v>0.10050000000000001</v>
      </c>
      <c r="Y978" s="3">
        <f t="shared" ca="1" si="5663"/>
        <v>0.29761904761904234</v>
      </c>
      <c r="AA978" s="3" t="str">
        <f t="shared" ca="1" si="5664"/>
        <v>320.7</v>
      </c>
      <c r="AB978" s="3" t="str">
        <f t="shared" ca="1" si="5665"/>
        <v>18.8</v>
      </c>
      <c r="AC978" s="3">
        <f t="shared" ca="1" si="5666"/>
        <v>310</v>
      </c>
      <c r="AD978" s="3">
        <f t="shared" ca="1" si="5667"/>
        <v>18</v>
      </c>
      <c r="AE978" s="3" t="str">
        <f t="shared" ca="1" si="5668"/>
        <v>324.8</v>
      </c>
      <c r="AF978" s="3" t="str">
        <f t="shared" ca="1" si="5668"/>
        <v>321.6</v>
      </c>
      <c r="AG978" s="3" t="str">
        <f t="shared" ca="1" si="5668"/>
        <v>322.8</v>
      </c>
      <c r="AH978" s="3" t="str">
        <f t="shared" ca="1" si="5669"/>
        <v>19.36</v>
      </c>
      <c r="AI978" s="3" t="str">
        <f t="shared" ca="1" si="5670"/>
        <v>19.46</v>
      </c>
      <c r="AJ978" s="3" t="str">
        <f t="shared" ca="1" si="5671"/>
        <v>19.71</v>
      </c>
      <c r="AK978" s="3">
        <f t="shared" si="5672"/>
        <v>0.5</v>
      </c>
      <c r="AL978" s="3">
        <f t="shared" ca="1" si="5673"/>
        <v>164.77791201741709</v>
      </c>
      <c r="AM978" s="3">
        <f t="shared" ca="1" si="5674"/>
        <v>2.5501732702010225</v>
      </c>
      <c r="AO978" s="3">
        <f t="shared" ca="1" si="5675"/>
        <v>3.27</v>
      </c>
      <c r="AP978" s="3">
        <f>0</f>
        <v>0</v>
      </c>
      <c r="AQ978" s="3">
        <f t="shared" ca="1" si="5676"/>
        <v>0</v>
      </c>
      <c r="AR978" s="3">
        <f t="shared" ca="1" si="5677"/>
        <v>2.4919393014120003E-3</v>
      </c>
      <c r="AS978" s="3">
        <f t="shared" ca="1" si="5678"/>
        <v>25.008423000000001</v>
      </c>
      <c r="AT978" s="3">
        <f t="shared" ca="1" si="5679"/>
        <v>9.9643999999999996E-2</v>
      </c>
      <c r="AU978" s="3">
        <f t="shared" ca="1" si="5680"/>
        <v>0</v>
      </c>
      <c r="AV978" s="3">
        <f>1</f>
        <v>1</v>
      </c>
      <c r="AW978" s="3">
        <f t="shared" ca="1" si="5681"/>
        <v>3.9109681195250421E-4</v>
      </c>
      <c r="AX978" s="3">
        <f t="shared" ca="1" si="5682"/>
        <v>-3.8970450730195329E-5</v>
      </c>
      <c r="AY978" s="3">
        <f t="shared" ca="1" si="5683"/>
        <v>6.0501453032345337E-3</v>
      </c>
      <c r="AZ978" s="3">
        <f t="shared" ca="1" si="5684"/>
        <v>2.2182341949946087</v>
      </c>
      <c r="BA978" s="3">
        <f t="shared" ca="1" si="5685"/>
        <v>1.928706557810989</v>
      </c>
      <c r="BB978" s="3">
        <f t="shared" ca="1" si="5686"/>
        <v>1.9441362102734768E-4</v>
      </c>
      <c r="BC978" s="3">
        <f t="shared" ca="1" si="5687"/>
        <v>2.2975256803846526E-3</v>
      </c>
      <c r="BD978" s="3">
        <f t="shared" ca="1" si="5688"/>
        <v>26.937129557810991</v>
      </c>
      <c r="BE978" s="3">
        <f t="shared" ca="1" si="5689"/>
        <v>8.5292149464323161E-2</v>
      </c>
      <c r="BF978" s="3">
        <f t="shared" ca="1" si="5690"/>
        <v>7.2173102412455567E-3</v>
      </c>
      <c r="BG978" s="3">
        <f>1</f>
        <v>1</v>
      </c>
      <c r="BH978" s="3">
        <f t="shared" ca="1" si="5691"/>
        <v>7.6084070531980607E-3</v>
      </c>
      <c r="BI978" s="3">
        <f t="shared" ca="1" si="5692"/>
        <v>-3.3357487740073277E-5</v>
      </c>
      <c r="BJ978" s="3">
        <f t="shared" ca="1" si="5693"/>
        <v>3.1116805247614157E-3</v>
      </c>
      <c r="BK978" s="3">
        <f t="shared" ca="1" si="5694"/>
        <v>2.507004998268306</v>
      </c>
      <c r="BL978" s="3">
        <f t="shared" ca="1" si="5695"/>
        <v>3.434083115621978</v>
      </c>
      <c r="BM978" s="3">
        <f t="shared" ca="1" si="5696"/>
        <v>3.4615557805469537E-4</v>
      </c>
      <c r="BN978" s="3">
        <f t="shared" ca="1" si="5697"/>
        <v>2.1457837233573047E-3</v>
      </c>
      <c r="BO978" s="3">
        <f t="shared" ca="1" si="5698"/>
        <v>28.442506115621978</v>
      </c>
      <c r="BP978" s="3">
        <f t="shared" ca="1" si="5699"/>
        <v>7.544285002996759E-2</v>
      </c>
      <c r="BQ978" s="3">
        <f t="shared" ca="1" si="5700"/>
        <v>1.2170361382626909E-2</v>
      </c>
      <c r="BR978" s="3">
        <f>1</f>
        <v>1</v>
      </c>
      <c r="BS978" s="3">
        <f t="shared" ca="1" si="5701"/>
        <v>1.2561458194579413E-2</v>
      </c>
      <c r="BT978" s="3">
        <f t="shared" ca="1" si="5702"/>
        <v>-2.9505458131331211E-5</v>
      </c>
      <c r="BU978" s="3">
        <f t="shared" ca="1" si="5703"/>
        <v>2.0230661870891641E-3</v>
      </c>
      <c r="BV978" s="3">
        <f t="shared" ca="1" si="5704"/>
        <v>2.6939899085206518</v>
      </c>
      <c r="BW978" s="3">
        <f t="shared" ca="1" si="5705"/>
        <v>5.3876896734329662</v>
      </c>
      <c r="BX978" s="3">
        <f t="shared" ca="1" si="5706"/>
        <v>5.4307911908204297E-4</v>
      </c>
      <c r="BY978" s="3">
        <f t="shared" ca="1" si="5707"/>
        <v>1.9488601823299573E-3</v>
      </c>
      <c r="BZ978" s="3">
        <f t="shared" ca="1" si="5708"/>
        <v>30.396112673432967</v>
      </c>
      <c r="CA978" s="3">
        <f t="shared" ca="1" si="5709"/>
        <v>6.4115441447001695E-2</v>
      </c>
      <c r="CB978" s="3">
        <f t="shared" ca="1" si="5710"/>
        <v>1.786672937150641E-2</v>
      </c>
      <c r="CC978" s="3">
        <f>1</f>
        <v>1</v>
      </c>
      <c r="CD978" s="3">
        <f t="shared" ca="1" si="5711"/>
        <v>1.8257826183458916E-2</v>
      </c>
      <c r="CE978" s="3">
        <f t="shared" ca="1" si="5712"/>
        <v>-2.5075344746849818E-5</v>
      </c>
      <c r="CF978" s="3">
        <f t="shared" ca="1" si="5713"/>
        <v>1.2832144038018613E-3</v>
      </c>
      <c r="CG978" s="3">
        <f t="shared" ca="1" si="5714"/>
        <v>2.8917007741716958</v>
      </c>
      <c r="CH978" s="3">
        <f t="shared" ca="1" si="5715"/>
        <v>7.1900062312439559</v>
      </c>
      <c r="CI978" s="3">
        <f t="shared" ca="1" si="5716"/>
        <v>7.2475262810939084E-4</v>
      </c>
      <c r="CJ978" s="3">
        <f t="shared" ca="1" si="5717"/>
        <v>1.7671866733026094E-3</v>
      </c>
      <c r="CK978" s="3">
        <f t="shared" ca="1" si="5718"/>
        <v>32.198429231243956</v>
      </c>
      <c r="CL978" s="3">
        <f t="shared" ca="1" si="5719"/>
        <v>5.4884251048737752E-2</v>
      </c>
      <c r="CM978" s="3">
        <f t="shared" ca="1" si="5720"/>
        <v>2.250894361660731E-2</v>
      </c>
      <c r="CN978" s="3">
        <f>1</f>
        <v>1</v>
      </c>
      <c r="CO978" s="3">
        <f t="shared" ca="1" si="5721"/>
        <v>2.2900040428559816E-2</v>
      </c>
      <c r="CP978" s="3">
        <f t="shared" ca="1" si="5722"/>
        <v>-2.1465055611562222E-5</v>
      </c>
      <c r="CQ978" s="3">
        <f t="shared" ca="1" si="5723"/>
        <v>9.0182250326554907E-4</v>
      </c>
      <c r="CR978" s="3">
        <f t="shared" ca="1" si="5724"/>
        <v>3.0448789319013514</v>
      </c>
      <c r="CS978" s="3">
        <f t="shared" ca="1" si="5725"/>
        <v>9.3199227890549459</v>
      </c>
      <c r="CT978" s="3">
        <f t="shared" ca="1" si="5726"/>
        <v>9.3944821713673856E-4</v>
      </c>
      <c r="CU978" s="3">
        <f t="shared" ca="1" si="5727"/>
        <v>1.5524910842752617E-3</v>
      </c>
      <c r="CV978" s="3">
        <f t="shared" ca="1" si="5728"/>
        <v>34.32834578905495</v>
      </c>
      <c r="CW978" s="3">
        <f t="shared" ca="1" si="5729"/>
        <v>4.5224756643247543E-2</v>
      </c>
      <c r="CX978" s="3">
        <f t="shared" ca="1" si="5730"/>
        <v>2.7366544922076227E-2</v>
      </c>
      <c r="CY978" s="3">
        <f>1</f>
        <v>1</v>
      </c>
      <c r="CZ978" s="3">
        <f t="shared" ca="1" si="5731"/>
        <v>2.7757641734028733E-2</v>
      </c>
      <c r="DA978" s="3">
        <f t="shared" ca="1" si="5732"/>
        <v>-1.7687258144501952E-5</v>
      </c>
      <c r="DB978" s="3">
        <f t="shared" ca="1" si="5733"/>
        <v>6.2321094936141144E-4</v>
      </c>
      <c r="DC978" s="3">
        <f t="shared" ca="1" si="5734"/>
        <v>3.2053649250314677</v>
      </c>
      <c r="DD978" s="3">
        <f t="shared" ca="1" si="5735"/>
        <v>10.894569346865932</v>
      </c>
      <c r="DE978" s="3">
        <f t="shared" ca="1" si="5736"/>
        <v>1.0981725901640859E-3</v>
      </c>
      <c r="DF978" s="3">
        <f t="shared" ca="1" si="5737"/>
        <v>1.3937667112479144E-3</v>
      </c>
      <c r="DG978" s="3">
        <f t="shared" ca="1" si="5738"/>
        <v>35.902992346865929</v>
      </c>
      <c r="DH978" s="3">
        <f t="shared" ca="1" si="5739"/>
        <v>3.8820349506872791E-2</v>
      </c>
      <c r="DI978" s="3">
        <f t="shared" ca="1" si="5740"/>
        <v>3.0587216228508834E-2</v>
      </c>
      <c r="DJ978" s="3">
        <f>1</f>
        <v>1</v>
      </c>
      <c r="DK978" s="3">
        <f t="shared" ca="1" si="5741"/>
        <v>3.097831304046134E-2</v>
      </c>
      <c r="DL978" s="3">
        <f t="shared" ca="1" si="5742"/>
        <v>-1.5182514931019917E-5</v>
      </c>
      <c r="DM978" s="3">
        <f t="shared" ca="1" si="5743"/>
        <v>4.8258366796498538E-4</v>
      </c>
      <c r="DN978" s="3">
        <f t="shared" ca="1" si="5744"/>
        <v>3.3164273799670303</v>
      </c>
      <c r="DO978" s="3">
        <f t="shared" ca="1" si="5745"/>
        <v>13.032645904676922</v>
      </c>
      <c r="DP978" s="3">
        <f t="shared" ca="1" si="5746"/>
        <v>1.3136907071914338E-3</v>
      </c>
      <c r="DQ978" s="3">
        <f t="shared" ca="1" si="5747"/>
        <v>1.1782485942205664E-3</v>
      </c>
      <c r="DR978" s="3">
        <f t="shared" ca="1" si="5748"/>
        <v>38.041068904676919</v>
      </c>
      <c r="DS978" s="3">
        <f t="shared" ca="1" si="5749"/>
        <v>3.0973067480648733E-2</v>
      </c>
      <c r="DT978" s="3">
        <f t="shared" ca="1" si="5750"/>
        <v>3.453348565160648E-2</v>
      </c>
      <c r="DU978" s="3">
        <f>1</f>
        <v>1</v>
      </c>
      <c r="DV978" s="3">
        <f t="shared" ca="1" si="5751"/>
        <v>3.4924582463558985E-2</v>
      </c>
      <c r="DW978" s="3">
        <f t="shared" ca="1" si="5752"/>
        <v>-1.2113467948071501E-5</v>
      </c>
      <c r="DX978" s="3">
        <f t="shared" ca="1" si="5753"/>
        <v>3.4346859507301125E-4</v>
      </c>
      <c r="DY978" s="3">
        <f t="shared" ca="1" si="5754"/>
        <v>3.4641129663482872</v>
      </c>
      <c r="DZ978" s="3">
        <f t="shared" ca="1" si="5755"/>
        <v>14.593192462487911</v>
      </c>
      <c r="EA978" s="3">
        <f t="shared" ca="1" si="5756"/>
        <v>1.4709938002187815E-3</v>
      </c>
      <c r="EB978" s="3">
        <f t="shared" ca="1" si="5757"/>
        <v>1.0209455011932188E-3</v>
      </c>
      <c r="EC978" s="3">
        <f t="shared" ca="1" si="5758"/>
        <v>39.601615462487914</v>
      </c>
      <c r="ED978" s="3">
        <f t="shared" ca="1" si="5759"/>
        <v>2.5780400351604223E-2</v>
      </c>
      <c r="EE978" s="3">
        <f t="shared" ca="1" si="5760"/>
        <v>3.7144792782813622E-2</v>
      </c>
      <c r="EF978" s="3">
        <f>1</f>
        <v>1</v>
      </c>
      <c r="EG978" s="3">
        <f t="shared" ca="1" si="5761"/>
        <v>3.7535889594766128E-2</v>
      </c>
      <c r="EH978" s="3">
        <f t="shared" ca="1" si="5762"/>
        <v>-1.008263238837163E-5</v>
      </c>
      <c r="EI978" s="3">
        <f t="shared" ca="1" si="5763"/>
        <v>2.667179079550476E-4</v>
      </c>
      <c r="EJ978" s="3">
        <f t="shared" ca="1" si="5764"/>
        <v>3.573947823961563</v>
      </c>
      <c r="EK978" s="3">
        <f t="shared" ca="1" si="5765"/>
        <v>16.2671990202989</v>
      </c>
      <c r="EL978" s="3">
        <f t="shared" ca="1" si="5766"/>
        <v>1.639733661246129E-3</v>
      </c>
      <c r="EM978" s="3">
        <f t="shared" ca="1" si="5767"/>
        <v>8.5220564016587124E-4</v>
      </c>
      <c r="EN978" s="3">
        <f t="shared" ca="1" si="5768"/>
        <v>41.275622020298897</v>
      </c>
      <c r="EO978" s="3">
        <f t="shared" ca="1" si="5769"/>
        <v>2.0646706177965431E-2</v>
      </c>
      <c r="EP978" s="3">
        <f t="shared" ca="1" si="5770"/>
        <v>3.9726443381997392E-2</v>
      </c>
      <c r="EQ978" s="3">
        <f>1</f>
        <v>1</v>
      </c>
      <c r="ER978" s="3">
        <f t="shared" ca="1" si="5771"/>
        <v>4.0117540193949898E-2</v>
      </c>
      <c r="ES978" s="3">
        <f t="shared" ca="1" si="5772"/>
        <v>-8.0748609635223529E-6</v>
      </c>
      <c r="ET978" s="3">
        <f t="shared" ca="1" si="5773"/>
        <v>2.0028019584032719E-4</v>
      </c>
      <c r="EU978" s="3">
        <f t="shared" ca="1" si="5774"/>
        <v>3.6983619926060034</v>
      </c>
      <c r="EV978" s="3">
        <f t="shared" ca="1" si="5775"/>
        <v>17.971655578109889</v>
      </c>
      <c r="EW978" s="3">
        <f t="shared" ca="1" si="5776"/>
        <v>1.8115428822734769E-3</v>
      </c>
      <c r="EX978" s="3">
        <f t="shared" ca="1" si="5777"/>
        <v>6.8039641913852336E-4</v>
      </c>
      <c r="EY978" s="3">
        <f t="shared" ca="1" si="5778"/>
        <v>42.98007857810989</v>
      </c>
      <c r="EZ978" s="3">
        <f t="shared" ca="1" si="5779"/>
        <v>1.5830506635812782E-2</v>
      </c>
      <c r="FA978" s="3">
        <f t="shared" ca="1" si="5780"/>
        <v>4.2148431138423058E-2</v>
      </c>
      <c r="FB978" s="3">
        <f>1</f>
        <v>1</v>
      </c>
      <c r="FC978" s="3">
        <f t="shared" ca="1" si="5781"/>
        <v>4.2539527950375564E-2</v>
      </c>
      <c r="FD978" s="3">
        <f t="shared" ca="1" si="5782"/>
        <v>-6.1912606768593416E-6</v>
      </c>
      <c r="FE978" s="3">
        <f t="shared" ca="1" si="5783"/>
        <v>1.4504679299448889E-4</v>
      </c>
      <c r="FF978" s="3">
        <f t="shared" ca="1" si="5784"/>
        <v>3.8384918690687915</v>
      </c>
      <c r="FG978" s="3">
        <f t="shared" ca="1" si="5785"/>
        <v>19.819302135920879</v>
      </c>
      <c r="FH978" s="3">
        <f t="shared" ca="1" si="5786"/>
        <v>1.9977856553008246E-3</v>
      </c>
      <c r="FI978" s="3">
        <f t="shared" ca="1" si="5787"/>
        <v>4.9415364611117563E-4</v>
      </c>
      <c r="FJ978" s="3">
        <f t="shared" ca="1" si="5788"/>
        <v>44.827725135920879</v>
      </c>
      <c r="FK978" s="3">
        <f t="shared" ca="1" si="5789"/>
        <v>1.1023393326626911E-2</v>
      </c>
      <c r="FL978" s="3">
        <f t="shared" ca="1" si="5790"/>
        <v>4.4565849577318392E-2</v>
      </c>
      <c r="FM978" s="3">
        <f>1</f>
        <v>1</v>
      </c>
      <c r="FN978" s="3">
        <f t="shared" ca="1" si="5791"/>
        <v>4.4956946389270898E-2</v>
      </c>
      <c r="FO978" s="3">
        <f t="shared" ca="1" si="5792"/>
        <v>-4.3112139869422945E-6</v>
      </c>
      <c r="FP978" s="3">
        <f t="shared" ca="1" si="5793"/>
        <v>9.5692817620389448E-5</v>
      </c>
      <c r="FQ978" s="3">
        <f t="shared" ca="1" si="5794"/>
        <v>4.0191206576765497</v>
      </c>
      <c r="FR978" s="3">
        <f t="shared" ca="1" si="5795"/>
        <v>21.839328693731865</v>
      </c>
      <c r="FS978" s="3">
        <f t="shared" ca="1" si="5796"/>
        <v>2.2014043323281716E-3</v>
      </c>
      <c r="FT978" s="3">
        <f t="shared" ca="1" si="5797"/>
        <v>2.9053496908382865E-4</v>
      </c>
      <c r="FU978" s="3">
        <f t="shared" ca="1" si="5798"/>
        <v>46.847751693731865</v>
      </c>
      <c r="FV978" s="3">
        <f t="shared" ca="1" si="5799"/>
        <v>6.2016843622124482E-3</v>
      </c>
      <c r="FW978" s="3">
        <f t="shared" ca="1" si="5800"/>
        <v>4.6990607931836251E-2</v>
      </c>
      <c r="FX978" s="3">
        <f>1</f>
        <v>1</v>
      </c>
      <c r="FY978" s="3">
        <f t="shared" ca="1" si="5801"/>
        <v>4.7381704743788756E-2</v>
      </c>
      <c r="FZ978" s="3">
        <f t="shared" ca="1" si="5802"/>
        <v>-2.4254589827969881E-6</v>
      </c>
      <c r="GA978" s="3">
        <f t="shared" ca="1" si="5803"/>
        <v>5.1134594020889323E-5</v>
      </c>
      <c r="GB978" s="3">
        <f t="shared" ca="1" si="5804"/>
        <v>4.2912851877488185</v>
      </c>
      <c r="GC978" s="3">
        <f t="shared" ca="1" si="5805"/>
        <v>23.705275251542854</v>
      </c>
      <c r="GD978" s="3">
        <f t="shared" ca="1" si="5806"/>
        <v>2.3894917453555196E-3</v>
      </c>
      <c r="GE978" s="3">
        <f t="shared" ca="1" si="5807"/>
        <v>1.0244755605648068E-4</v>
      </c>
      <c r="GF978" s="3">
        <f t="shared" ca="1" si="5808"/>
        <v>48.713698251542851</v>
      </c>
      <c r="GG978" s="3">
        <f t="shared" ca="1" si="5809"/>
        <v>2.1030543714310578E-3</v>
      </c>
      <c r="GH978" s="3">
        <f t="shared" ca="1" si="5810"/>
        <v>4.9051741730157805E-2</v>
      </c>
      <c r="GI978" s="3">
        <f>1</f>
        <v>1</v>
      </c>
      <c r="GJ978" s="3">
        <f t="shared" ca="1" si="5811"/>
        <v>4.9442838542110311E-2</v>
      </c>
      <c r="GK978" s="3">
        <f t="shared" ca="1" si="5812"/>
        <v>-8.2249786002946439E-7</v>
      </c>
      <c r="GL978" s="3">
        <f t="shared" ca="1" si="5813"/>
        <v>1.6629735188782024E-5</v>
      </c>
      <c r="GM978" s="3">
        <f t="shared" ca="1" si="5814"/>
        <v>4.7791146664128554</v>
      </c>
      <c r="GN978" s="3">
        <f t="shared" ca="1" si="5815"/>
        <v>23.979971452079759</v>
      </c>
      <c r="GO978" s="3">
        <f t="shared" ca="1" si="5816"/>
        <v>2.4171811223696396E-3</v>
      </c>
      <c r="GP978" s="3">
        <f t="shared" ca="1" si="5817"/>
        <v>7.4758179042360654E-5</v>
      </c>
      <c r="GQ978" s="3">
        <f t="shared" ca="1" si="5818"/>
        <v>48.98839445207976</v>
      </c>
      <c r="GR978" s="3">
        <f t="shared" ca="1" si="5819"/>
        <v>1.5260385623678439E-3</v>
      </c>
      <c r="GS978" s="3">
        <f t="shared" ca="1" si="5820"/>
        <v>4.9341913516559845E-2</v>
      </c>
      <c r="GT978" s="3">
        <f>1</f>
        <v>1</v>
      </c>
      <c r="GU978" s="3">
        <f t="shared" ca="1" si="5821"/>
        <v>4.973301032851235E-2</v>
      </c>
      <c r="GV978" s="3">
        <f t="shared" ca="1" si="5822"/>
        <v>-5.9682881665864654E-7</v>
      </c>
      <c r="GW978" s="3">
        <f t="shared" ca="1" si="5823"/>
        <v>1.1997762982787763E-5</v>
      </c>
      <c r="GX978" s="3">
        <f t="shared" ca="1" si="5824"/>
        <v>4.9208997218521509</v>
      </c>
      <c r="GY978" s="3">
        <f t="shared" ca="1" si="5825"/>
        <v>24.227187652616667</v>
      </c>
      <c r="GZ978" s="3">
        <f t="shared" ca="1" si="5826"/>
        <v>2.44210051538376E-3</v>
      </c>
      <c r="HA978" s="3">
        <f t="shared" ca="1" si="5827"/>
        <v>4.9838786028240292E-5</v>
      </c>
      <c r="HB978" s="3">
        <f t="shared" ca="1" si="5828"/>
        <v>49.235610652616671</v>
      </c>
      <c r="HC978" s="3">
        <f t="shared" ca="1" si="5829"/>
        <v>1.0122507950572472E-3</v>
      </c>
      <c r="HD978" s="3">
        <f t="shared" ca="1" si="5830"/>
        <v>4.9600288957804821E-2</v>
      </c>
      <c r="HE978" s="3">
        <f>1</f>
        <v>1</v>
      </c>
      <c r="HF978" s="3">
        <f t="shared" ca="1" si="5831"/>
        <v>4.9991385769757327E-2</v>
      </c>
      <c r="HG978" s="3">
        <f t="shared" ca="1" si="5832"/>
        <v>-3.9588805884327707E-7</v>
      </c>
      <c r="HH978" s="3">
        <f t="shared" ca="1" si="5833"/>
        <v>7.9178714504531122E-6</v>
      </c>
      <c r="HI978" s="3">
        <f t="shared" ca="1" si="5834"/>
        <v>5.1013915534567698</v>
      </c>
      <c r="HJ978" s="3">
        <f t="shared" ca="1" si="5835"/>
        <v>24.474403853153571</v>
      </c>
      <c r="HK978" s="3">
        <f t="shared" ca="1" si="5836"/>
        <v>2.4670199083978799E-3</v>
      </c>
      <c r="HL978" s="3">
        <f t="shared" ca="1" si="5837"/>
        <v>2.4919393014120363E-5</v>
      </c>
      <c r="HM978" s="3">
        <f t="shared" ca="1" si="5838"/>
        <v>49.482826853153568</v>
      </c>
      <c r="HN978" s="3">
        <f t="shared" ca="1" si="5839"/>
        <v>5.0359679506734229E-4</v>
      </c>
      <c r="HO978" s="3">
        <f t="shared" ca="1" si="5840"/>
        <v>4.9856082711666166E-2</v>
      </c>
      <c r="HP978" s="3">
        <f>1</f>
        <v>1</v>
      </c>
      <c r="HQ978" s="3">
        <f t="shared" ca="1" si="5841"/>
        <v>5.0247179523618672E-2</v>
      </c>
      <c r="HR978" s="3">
        <f t="shared" ca="1" si="5842"/>
        <v>-1.9695510106033617E-7</v>
      </c>
      <c r="HS978" s="3">
        <f t="shared" ca="1" si="5843"/>
        <v>3.9194187829820482E-6</v>
      </c>
      <c r="HT978" s="3">
        <f t="shared" ca="1" si="5844"/>
        <v>5.4067783304434709</v>
      </c>
      <c r="HU978" s="3">
        <f t="shared" ca="1" si="5845"/>
        <v>24.719147891685108</v>
      </c>
      <c r="HV978" s="3">
        <f t="shared" ca="1" si="5846"/>
        <v>2.4916901074818589E-3</v>
      </c>
      <c r="HW978" s="3">
        <f t="shared" ca="1" si="5847"/>
        <v>2.4919393014138577E-7</v>
      </c>
      <c r="HX978" s="3">
        <f t="shared" ca="1" si="5848"/>
        <v>49.727570891685104</v>
      </c>
      <c r="HY978" s="3">
        <f t="shared" ca="1" si="5849"/>
        <v>5.0111824421138819E-6</v>
      </c>
      <c r="HZ978" s="3">
        <f t="shared" ca="1" si="5850"/>
        <v>5.0106813238659356E-2</v>
      </c>
      <c r="IA978" s="3">
        <f>1</f>
        <v>1</v>
      </c>
      <c r="IB978" s="3">
        <f t="shared" ca="1" si="5851"/>
        <v>5.0497910050611862E-2</v>
      </c>
      <c r="IC978" s="3">
        <f t="shared" ca="1" si="5852"/>
        <v>-1.9598574772231036E-9</v>
      </c>
      <c r="ID978" s="3">
        <f t="shared" ca="1" si="5853"/>
        <v>3.8810635313163422E-8</v>
      </c>
      <c r="IE978" s="3">
        <f t="shared" ca="1" si="5854"/>
        <v>7.4110492479906513</v>
      </c>
      <c r="IF978" s="3">
        <f t="shared" ca="1" si="5855"/>
        <v>24.96883625422738</v>
      </c>
      <c r="IG978" s="3">
        <f t="shared" ca="1" si="5856"/>
        <v>2.5168586944261198E-3</v>
      </c>
      <c r="IH978" s="3">
        <f t="shared" ca="1" si="5857"/>
        <v>-2.4919393014119495E-5</v>
      </c>
      <c r="II978" s="3">
        <f t="shared" ca="1" si="5858"/>
        <v>49.977259254227377</v>
      </c>
      <c r="IJ978" s="3">
        <f t="shared" ca="1" si="5859"/>
        <v>-4.9861463765665912E-4</v>
      </c>
      <c r="IK978" s="3">
        <f t="shared" ca="1" si="5860"/>
        <v>5.0360078403323578E-2</v>
      </c>
      <c r="IL978" s="3">
        <f>1</f>
        <v>1</v>
      </c>
      <c r="IM978" s="3">
        <f t="shared" ca="1" si="5861"/>
        <v>4.9861466322577571E-4</v>
      </c>
      <c r="IN978" s="3">
        <f t="shared" ca="1" si="5862"/>
        <v>-1.2749135825664114E-12</v>
      </c>
      <c r="IO978" s="3">
        <f t="shared" ca="1" si="5863"/>
        <v>2.5568984204763813E-9</v>
      </c>
      <c r="IP978" s="3">
        <f t="shared" ca="1" si="5864"/>
        <v>10.697767250845716</v>
      </c>
      <c r="IQ978" s="3">
        <f t="shared" ca="1" si="5865"/>
        <v>25.216052454764284</v>
      </c>
      <c r="IR978" s="3">
        <f t="shared" ca="1" si="5866"/>
        <v>2.5417780874402397E-3</v>
      </c>
      <c r="IS978" s="3">
        <f t="shared" ca="1" si="5867"/>
        <v>-4.9838786028239424E-5</v>
      </c>
      <c r="IT978" s="3">
        <f t="shared" ca="1" si="5868"/>
        <v>50.224475454764288</v>
      </c>
      <c r="IU978" s="3">
        <f t="shared" ca="1" si="5869"/>
        <v>-9.9232068781141903E-4</v>
      </c>
      <c r="IV978" s="3">
        <f t="shared" ca="1" si="5870"/>
        <v>5.0608355078382947E-2</v>
      </c>
      <c r="IW978" s="3">
        <f>1</f>
        <v>1</v>
      </c>
      <c r="IX978" s="3">
        <f t="shared" ca="1" si="5871"/>
        <v>9.9232071338053573E-4</v>
      </c>
      <c r="IY978" s="3">
        <f t="shared" ca="1" si="5872"/>
        <v>-1.2686381702491868E-12</v>
      </c>
      <c r="IZ978" s="3">
        <f t="shared" ca="1" si="5873"/>
        <v>1.2784541516793271E-9</v>
      </c>
      <c r="JA978" s="3">
        <f t="shared" ca="1" si="5874"/>
        <v>10.996652605103669</v>
      </c>
      <c r="JB978" s="3">
        <f t="shared" ca="1" si="5875"/>
        <v>25.463268655301192</v>
      </c>
      <c r="JC978" s="3">
        <f t="shared" ca="1" si="5876"/>
        <v>2.5666974804543605E-3</v>
      </c>
      <c r="JD978" s="3">
        <f t="shared" ca="1" si="5877"/>
        <v>-7.475817904236022E-5</v>
      </c>
      <c r="JE978" s="3">
        <f t="shared" ca="1" si="5878"/>
        <v>50.471691655301193</v>
      </c>
      <c r="JF978" s="3">
        <f t="shared" ca="1" si="5879"/>
        <v>-1.4811902789572567E-3</v>
      </c>
      <c r="JG978" s="3">
        <f t="shared" ca="1" si="5880"/>
        <v>5.0854199577532337E-2</v>
      </c>
      <c r="JH978" s="3">
        <f>1</f>
        <v>1</v>
      </c>
      <c r="JI978" s="3">
        <f t="shared" ca="1" si="5881"/>
        <v>1.4811903045263734E-3</v>
      </c>
      <c r="JJ978" s="3">
        <f t="shared" ca="1" si="5882"/>
        <v>-1.2624242333269407E-12</v>
      </c>
      <c r="JK978" s="3">
        <f t="shared" ca="1" si="5883"/>
        <v>8.5230338260113003E-10</v>
      </c>
      <c r="JL978" s="3">
        <f t="shared" ca="1" si="5884"/>
        <v>11.170611103015471</v>
      </c>
      <c r="JM978" s="3">
        <f t="shared" ca="1" si="5885"/>
        <v>25.581391809353846</v>
      </c>
      <c r="JN978" s="3">
        <f t="shared" ca="1" si="5886"/>
        <v>2.5786042943828679E-3</v>
      </c>
      <c r="JO978" s="3">
        <f t="shared" ca="1" si="5887"/>
        <v>-8.6664992970867608E-5</v>
      </c>
      <c r="JP978" s="3">
        <f t="shared" ca="1" si="5888"/>
        <v>50.589814809353847</v>
      </c>
      <c r="JQ978" s="3">
        <f t="shared" ca="1" si="5889"/>
        <v>-1.7130917220682059E-3</v>
      </c>
      <c r="JR978" s="3">
        <f t="shared" ca="1" si="5890"/>
        <v>5.0970819009720801E-2</v>
      </c>
      <c r="JS978" s="3">
        <f>1</f>
        <v>1</v>
      </c>
      <c r="JT978" s="3">
        <f t="shared" ca="1" si="5891"/>
        <v>1.7130917476373226E-3</v>
      </c>
      <c r="JU978" s="3">
        <f t="shared" ca="1" si="5892"/>
        <v>-1.2594765741438612E-12</v>
      </c>
      <c r="JV978" s="3">
        <f t="shared" ca="1" si="5893"/>
        <v>7.3520640985792751E-10</v>
      </c>
      <c r="JW978" s="3">
        <f t="shared" ca="1" si="5894"/>
        <v>11.233780802895803</v>
      </c>
      <c r="JX978" s="3">
        <f t="shared" ca="1" si="5895"/>
        <v>27.360128367164833</v>
      </c>
      <c r="JY978" s="3">
        <f t="shared" ca="1" si="5896"/>
        <v>2.7579009394102152E-3</v>
      </c>
      <c r="JZ978" s="3">
        <f t="shared" ca="1" si="5897"/>
        <v>-2.6596163799821491E-4</v>
      </c>
      <c r="KA978" s="3">
        <f t="shared" ca="1" si="5898"/>
        <v>52.368551367164834</v>
      </c>
      <c r="KB978" s="3">
        <f t="shared" ca="1" si="5899"/>
        <v>-5.0786518063773156E-3</v>
      </c>
      <c r="KC978" s="3">
        <f t="shared" ca="1" si="5900"/>
        <v>5.2663303975588362E-2</v>
      </c>
      <c r="KD978" s="3">
        <f>1</f>
        <v>1</v>
      </c>
      <c r="KE978" s="3">
        <f t="shared" ca="1" si="5901"/>
        <v>5.0786518319464319E-3</v>
      </c>
      <c r="KF978" s="3">
        <f t="shared" ca="1" si="5902"/>
        <v>-1.2166975213029823E-12</v>
      </c>
      <c r="KG978" s="3">
        <f t="shared" ca="1" si="5903"/>
        <v>2.3957095422050267E-10</v>
      </c>
      <c r="KH978" s="3">
        <f t="shared" ca="1" si="5904"/>
        <v>11.705748458998874</v>
      </c>
      <c r="KI978" s="3">
        <f t="shared" ca="1" si="5905"/>
        <v>28.912754924975822</v>
      </c>
      <c r="KJ978" s="3">
        <f t="shared" ca="1" si="5906"/>
        <v>2.9144056964375627E-3</v>
      </c>
      <c r="KK978" s="3">
        <f t="shared" ca="1" si="5907"/>
        <v>-4.2246639502556242E-4</v>
      </c>
      <c r="KL978" s="3">
        <f t="shared" ca="1" si="5908"/>
        <v>53.921177924975822</v>
      </c>
      <c r="KM978" s="3">
        <f t="shared" ca="1" si="5909"/>
        <v>-7.8348880956081585E-3</v>
      </c>
      <c r="KN978" s="3">
        <f t="shared" ca="1" si="5910"/>
        <v>5.4049369998789204E-2</v>
      </c>
      <c r="KO978" s="3">
        <f>1</f>
        <v>1</v>
      </c>
      <c r="KP978" s="3">
        <f t="shared" ca="1" si="5911"/>
        <v>7.8348881211772747E-3</v>
      </c>
      <c r="KQ978" s="3">
        <f t="shared" ca="1" si="5912"/>
        <v>-1.1816634779624194E-12</v>
      </c>
      <c r="KR978" s="3">
        <f t="shared" ca="1" si="5913"/>
        <v>1.5082071876115766E-10</v>
      </c>
      <c r="KS978" s="3">
        <f t="shared" ca="1" si="5914"/>
        <v>11.894032806253824</v>
      </c>
      <c r="KT978" s="3">
        <f t="shared" ca="1" si="5915"/>
        <v>31.331931482786814</v>
      </c>
      <c r="KU978" s="3">
        <f t="shared" ca="1" si="5916"/>
        <v>3.1582586934649107E-3</v>
      </c>
      <c r="KV978" s="3">
        <f t="shared" ca="1" si="5917"/>
        <v>-6.6631939205291039E-4</v>
      </c>
      <c r="KW978" s="3">
        <f t="shared" ca="1" si="5918"/>
        <v>56.340354482786815</v>
      </c>
      <c r="KX978" s="3">
        <f t="shared" ca="1" si="5919"/>
        <v>-1.1826680860811503E-2</v>
      </c>
      <c r="KY978" s="3">
        <f t="shared" ca="1" si="5920"/>
        <v>5.6056777108667757E-2</v>
      </c>
      <c r="KZ978" s="3">
        <f>1</f>
        <v>1</v>
      </c>
      <c r="LA978" s="3">
        <f t="shared" ca="1" si="5921"/>
        <v>1.1826680886380619E-2</v>
      </c>
      <c r="LB978" s="3">
        <f t="shared" ca="1" si="5922"/>
        <v>-1.130924489694579E-12</v>
      </c>
      <c r="LC978" s="3">
        <f t="shared" ca="1" si="5923"/>
        <v>9.5624840511232545E-11</v>
      </c>
      <c r="LD978" s="3">
        <f t="shared" ca="1" si="5924"/>
        <v>12.072862881183349</v>
      </c>
      <c r="LE978" s="3">
        <f t="shared" ca="1" si="5925"/>
        <v>32.677468040597802</v>
      </c>
      <c r="LF978" s="3">
        <f t="shared" ca="1" si="5926"/>
        <v>3.2938887784922585E-3</v>
      </c>
      <c r="LG978" s="3">
        <f t="shared" ca="1" si="5927"/>
        <v>-8.0194947708025826E-4</v>
      </c>
      <c r="LH978" s="3">
        <f t="shared" ca="1" si="5928"/>
        <v>57.685891040597802</v>
      </c>
      <c r="LI978" s="3">
        <f t="shared" ca="1" si="5929"/>
        <v>-1.3902003810877559E-2</v>
      </c>
      <c r="LJ978" s="3">
        <f t="shared" ca="1" si="5930"/>
        <v>5.7100422981663006E-2</v>
      </c>
      <c r="LK978" s="3">
        <f>1</f>
        <v>1</v>
      </c>
      <c r="LL978" s="3">
        <f t="shared" ca="1" si="5931"/>
        <v>1.3902003836446675E-2</v>
      </c>
      <c r="LM978" s="3">
        <f t="shared" ca="1" si="5932"/>
        <v>-1.1045454181823289E-12</v>
      </c>
      <c r="LN978" s="3">
        <f t="shared" ca="1" si="5933"/>
        <v>7.9452244262923077E-11</v>
      </c>
      <c r="LO978" s="3">
        <f t="shared" ca="1" si="5934"/>
        <v>12.143077405706386</v>
      </c>
      <c r="LQ978" s="3" t="str">
        <f t="shared" ca="1" si="5935"/>
        <v>22.08</v>
      </c>
      <c r="LR978" s="3" t="str">
        <f t="shared" ca="1" si="5936"/>
        <v>641.6</v>
      </c>
      <c r="LS978" s="3" t="str">
        <f t="shared" ca="1" si="5937"/>
        <v>611.0</v>
      </c>
      <c r="LT978" s="3" t="str">
        <f t="shared" ca="1" si="5938"/>
        <v>589.8</v>
      </c>
      <c r="LU978" s="3" t="str">
        <f t="shared" ca="1" si="5939"/>
        <v>31.32</v>
      </c>
      <c r="LV978" s="3" t="str">
        <f t="shared" ca="1" si="5940"/>
        <v>29.69</v>
      </c>
      <c r="LW978" s="3" t="str">
        <f t="shared" ca="1" si="5941"/>
        <v>28.72</v>
      </c>
      <c r="LX978" s="3" t="str">
        <f t="shared" ca="1" si="5942"/>
        <v>321</v>
      </c>
      <c r="LY978" s="3" t="str">
        <f t="shared" ca="1" si="5943"/>
        <v>18.8</v>
      </c>
      <c r="LZ978" s="3">
        <f t="shared" ca="1" si="5944"/>
        <v>18</v>
      </c>
      <c r="MA978" s="3">
        <f t="shared" ca="1" si="5945"/>
        <v>310</v>
      </c>
      <c r="MB978" s="3" t="str">
        <f t="shared" ca="1" si="5946"/>
        <v>324.8</v>
      </c>
      <c r="MC978" s="3" t="str">
        <f t="shared" ca="1" si="5947"/>
        <v>321.6</v>
      </c>
      <c r="MD978" s="3" t="str">
        <f t="shared" ca="1" si="5948"/>
        <v>322.8</v>
      </c>
      <c r="ME978" s="3" t="str">
        <f t="shared" ca="1" si="5949"/>
        <v>19.36</v>
      </c>
      <c r="MF978" s="3" t="str">
        <f t="shared" ca="1" si="5950"/>
        <v>19.46</v>
      </c>
      <c r="MG978" s="3" t="str">
        <f t="shared" ca="1" si="5951"/>
        <v>19.71</v>
      </c>
      <c r="MJ978" s="3">
        <f t="shared" ca="1" si="5952"/>
        <v>3.27</v>
      </c>
      <c r="MK978" s="3" t="str">
        <f t="shared" ca="1" si="5953"/>
        <v>3.27</v>
      </c>
      <c r="ML978" s="3" t="str">
        <f t="shared" ca="1" si="5954"/>
        <v>2.22</v>
      </c>
      <c r="MM978" s="3" t="str">
        <f t="shared" ca="1" si="5955"/>
        <v>5.20</v>
      </c>
      <c r="MN978" s="3" t="str">
        <f t="shared" ca="1" si="5956"/>
        <v>2.51</v>
      </c>
      <c r="MO978" s="3" t="str">
        <f t="shared" ca="1" si="5957"/>
        <v>6.70</v>
      </c>
      <c r="MP978" s="3" t="str">
        <f t="shared" ca="1" si="5958"/>
        <v>2.69</v>
      </c>
      <c r="MQ978" s="3" t="str">
        <f t="shared" ca="1" si="5959"/>
        <v>8.66</v>
      </c>
      <c r="MR978" s="3" t="str">
        <f t="shared" ca="1" si="5960"/>
        <v>2.89</v>
      </c>
      <c r="MS978" s="3" t="str">
        <f t="shared" ca="1" si="5961"/>
        <v>10.46</v>
      </c>
      <c r="MT978" s="3" t="str">
        <f t="shared" ca="1" si="5962"/>
        <v>3.04</v>
      </c>
      <c r="MU978" s="3" t="str">
        <f t="shared" ca="1" si="5963"/>
        <v>12.59</v>
      </c>
      <c r="MV978" s="3" t="str">
        <f t="shared" ca="1" si="5964"/>
        <v>3.21</v>
      </c>
      <c r="MW978" s="3" t="str">
        <f t="shared" ca="1" si="5965"/>
        <v>14.16</v>
      </c>
      <c r="MX978" s="3" t="str">
        <f t="shared" ca="1" si="5966"/>
        <v>3.32</v>
      </c>
      <c r="MY978" s="3" t="str">
        <f t="shared" ca="1" si="5967"/>
        <v>16.30</v>
      </c>
      <c r="MZ978" s="3" t="str">
        <f t="shared" ca="1" si="5968"/>
        <v>3.46</v>
      </c>
      <c r="NA978" s="3" t="str">
        <f t="shared" ca="1" si="5969"/>
        <v>17.86</v>
      </c>
      <c r="NB978" s="3" t="str">
        <f t="shared" ca="1" si="5970"/>
        <v>3.57</v>
      </c>
      <c r="NC978" s="3" t="str">
        <f t="shared" ca="1" si="5971"/>
        <v>19.54</v>
      </c>
      <c r="ND978" s="3" t="str">
        <f t="shared" ca="1" si="5972"/>
        <v>3.70</v>
      </c>
      <c r="NE978" s="3" t="str">
        <f t="shared" ca="1" si="5973"/>
        <v>21.24</v>
      </c>
      <c r="NF978" s="3" t="str">
        <f t="shared" ca="1" si="5974"/>
        <v>3.84</v>
      </c>
      <c r="NG978" s="3" t="str">
        <f t="shared" ca="1" si="5975"/>
        <v>23.09</v>
      </c>
      <c r="NH978" s="3" t="str">
        <f t="shared" ca="1" si="5976"/>
        <v>4.02</v>
      </c>
      <c r="NI978" s="3" t="str">
        <f t="shared" ca="1" si="5977"/>
        <v>25.11</v>
      </c>
      <c r="NJ978" s="3" t="str">
        <f t="shared" ca="1" si="5978"/>
        <v>4.29</v>
      </c>
      <c r="NK978" s="3" t="str">
        <f t="shared" ca="1" si="5979"/>
        <v>26.98</v>
      </c>
      <c r="NL978" s="3" t="str">
        <f t="shared" ca="1" si="5980"/>
        <v>4.78</v>
      </c>
      <c r="NM978" s="3" t="str">
        <f t="shared" ca="1" si="5981"/>
        <v>27.25</v>
      </c>
      <c r="NN978" s="3" t="str">
        <f t="shared" ca="1" si="5982"/>
        <v>4.92</v>
      </c>
      <c r="NO978" s="3" t="str">
        <f t="shared" ca="1" si="5983"/>
        <v>27.50</v>
      </c>
      <c r="NP978" s="3" t="str">
        <f t="shared" ca="1" si="5984"/>
        <v>5.10</v>
      </c>
      <c r="NQ978" s="3" t="str">
        <f t="shared" ca="1" si="5985"/>
        <v>27.74</v>
      </c>
      <c r="NR978" s="3" t="str">
        <f t="shared" ca="1" si="5986"/>
        <v>5.41</v>
      </c>
      <c r="NS978" s="3" t="str">
        <f t="shared" ca="1" si="5987"/>
        <v>27.99</v>
      </c>
      <c r="NT978" s="3" t="str">
        <f t="shared" ca="1" si="5988"/>
        <v>7.41</v>
      </c>
      <c r="NU978" s="3" t="str">
        <f t="shared" ca="1" si="5989"/>
        <v>28.24</v>
      </c>
      <c r="NV978" s="3" t="str">
        <f t="shared" ca="1" si="5990"/>
        <v>10.70</v>
      </c>
      <c r="NW978" s="3" t="str">
        <f t="shared" ca="1" si="5991"/>
        <v>28.49</v>
      </c>
      <c r="NX978" s="3" t="str">
        <f t="shared" ca="1" si="5992"/>
        <v>11.00</v>
      </c>
      <c r="NY978" s="3" t="str">
        <f t="shared" ca="1" si="5993"/>
        <v>28.73</v>
      </c>
      <c r="NZ978" s="3" t="str">
        <f t="shared" ca="1" si="5994"/>
        <v>11.17</v>
      </c>
      <c r="OA978" s="3" t="str">
        <f t="shared" ca="1" si="5995"/>
        <v>28.85</v>
      </c>
      <c r="OB978" s="3" t="str">
        <f t="shared" ca="1" si="5996"/>
        <v>11.23</v>
      </c>
      <c r="OC978" s="3" t="str">
        <f t="shared" ca="1" si="5997"/>
        <v>30.63</v>
      </c>
      <c r="OD978" s="3" t="str">
        <f t="shared" ca="1" si="5998"/>
        <v>11.71</v>
      </c>
      <c r="OE978" s="3" t="str">
        <f t="shared" ca="1" si="5999"/>
        <v>32.18</v>
      </c>
      <c r="OF978" s="3" t="str">
        <f t="shared" ca="1" si="6000"/>
        <v>11.89</v>
      </c>
      <c r="OG978" s="3" t="str">
        <f t="shared" ca="1" si="6001"/>
        <v>34.60</v>
      </c>
      <c r="OH978" s="3" t="str">
        <f t="shared" ca="1" si="6002"/>
        <v>12.07</v>
      </c>
      <c r="OI978" s="3" t="str">
        <f t="shared" ca="1" si="6003"/>
        <v>35.95</v>
      </c>
      <c r="OJ978" s="3" t="str">
        <f t="shared" ca="1" si="6004"/>
        <v>12.14</v>
      </c>
      <c r="OK978" s="3" t="str" cm="1">
        <f t="array" aca="1" ref="OK978" ca="1">_xlfn.IFS(VALUE(NP978)&gt;8.8,NO978,VALUE(NR978)&gt;8.8,NQ978,VALUE(NT978)&gt;8.8,NS978,VALUE(NV978)&gt;8.8,NU978,VALUE(NX978)&gt;8.8,NW978)</f>
        <v>28.24</v>
      </c>
      <c r="OL978" s="3" t="str" cm="1">
        <f t="array" aca="1" ref="OL978" ca="1">_xlfn.IFS(VALUE(NP978)&gt;8.8,NP978,VALUE(NR978)&gt;8.8,NR978,VALUE(NT978)&gt;8.8,NT978,VALUE(NV978)&gt;8.8,NV978,VALUE(NX978)&gt;8.8,NX978)</f>
        <v>10.70</v>
      </c>
      <c r="ON978" s="3" t="str">
        <f t="shared" ca="1" si="6005"/>
        <v>CALIBRATION OF NaOH:  A ~  M solution of NaOH was made by adding 22.08 mL of 3M NaOH to 600 mL of DI water.    Three titrations were run to calibrate the solution.  Titration 1: 641.6 mg of dry KHP was placed in a 250 mL Erlenmeyer flask with ~50 mL of DI water and 2 drops of phenolphthalein.  It required 31.32 mL of the NaOH solution to bring the solution to a faint pink color for 30 seconds.    Titration 2: 611.0 mg of dry KHP was placed in a 250 mL Erlenmeyer flask with ~50 mL of DI water and 2 drops of phenolphthalein.  It required 29.69 mL of the NaOH solution to bring the solution to a faint pink color for 30 seconds.    Titration 3: 589.8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8.8 mL of the NaOH solution to turn it pink.  You then decide to create solutions that will require ~18 mL of the NaOH solution to neutralize and calculate that the samples must be around 310 mg.   You then perform three precise titrations for molecular weight.     Titration 1: 324.8 mg of the unknown acid was placed in a 250 mL Erlenmeyer flask with ~50 mL of DI water and 2 drops of phenolphthalein.  It required 19.36 mL of the NaOH solution to bring the solution to a faint pink color for 30 seconds.    Titration 2: 321.6 mg of the unknown acid was placed in a 250 mL Erlenmeyer flask with ~50 mL of DI water and 2 drops of phenolphthalein.  It required 19.46 mL of the NaOH solution to bring the solution to a faint pink color for 30 seconds.    Titration 3: 322.8 mg of the unknown acid was placed in a 250 mL Erlenmeyer flask with ~50 mL of DI water and 2 drops of phenolphthalein.  It required 19.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7 mL.  Readings - [vol: 3.27 mL, pH: 2.22], [vol: 5.20 mL, pH: 2.51], [vol: 6.70 mL, pH: 2.69], [vol: 8.66 mL, pH: 2.89], [vol: 10.46 mL, pH: 3.04], [vol: 12.59 mL, pH: 3.21], [vol: 14.16 mL, pH: 3.32], [vol: 16.30 mL, pH: 3.46], [vol: 17.86 mL, pH: 3.57], [vol: 19.54 mL, pH: 3.70], [vol: 21.24 mL, pH: 3.84], [vol: 23.09 mL, pH: 4.02], [vol: 25.11 mL, pH: 4.29], [vol: 26.98 mL, pH: 4.78], [vol: 27.25 mL, pH: 4.92], [vol: 27.50 mL, pH: 5.10], [vol: 27.74 mL, pH: 5.41], [vol: 27.99 mL, pH: 7.41], [vol: 28.24 mL, pH: 10.70], [vol: 28.49 mL, pH: 11.00], [vol: 28.73 mL, pH: 11.17], [vol: 28.85 mL, pH: 11.23], [vol: 30.63 mL, pH: 11.71], [vol: 32.18 mL, pH: 11.89], [vol: 34.60 mL, pH: 12.07], [vol: 35.95 mL, pH: 12.14]    You also note that the first sign of the pink indicator occurred at [vol: 28.2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9" spans="4:404" x14ac:dyDescent="0.35">
      <c r="D979" s="3" t="str">
        <f ca="1">VLOOKUP(RANDBETWEEN(1,17),'Unknown Acids'!$C$4:$F$20,2,FALSE)</f>
        <v>Xi</v>
      </c>
      <c r="E979" s="3">
        <f ca="1">VLOOKUP(D979,'Unknown Acids'!$D$4:$F$20,2,FALSE)</f>
        <v>219.85</v>
      </c>
      <c r="F979" s="3">
        <f ca="1">VLOOKUP(D979,'Unknown Acids'!$D$4:$F$20,3,FALSE)</f>
        <v>3.41</v>
      </c>
      <c r="G979" s="3">
        <f t="shared" ca="1" si="5648"/>
        <v>3.8904514499428012E-4</v>
      </c>
      <c r="H979" s="3">
        <f t="shared" ca="1" si="5649"/>
        <v>4.2390287159853248E-4</v>
      </c>
      <c r="I979" s="3">
        <f t="shared" ca="1" si="5650"/>
        <v>2.3590309644023225E-11</v>
      </c>
      <c r="J979" s="3">
        <f t="shared" ca="1" si="5651"/>
        <v>9.3334E-2</v>
      </c>
      <c r="K979" s="3">
        <f t="shared" ca="1" si="5652"/>
        <v>25.002628000000001</v>
      </c>
      <c r="L979" s="3">
        <f t="shared" ca="1" si="5653"/>
        <v>0.1065</v>
      </c>
      <c r="M979" s="3">
        <f t="shared" ca="1" si="5654"/>
        <v>21.911692786403759</v>
      </c>
      <c r="N979" s="3">
        <f t="shared" ca="1" si="5655"/>
        <v>28.04696676659681</v>
      </c>
      <c r="O979" s="3">
        <f t="shared" si="5656"/>
        <v>0.3</v>
      </c>
      <c r="Q979" s="3" t="str">
        <f t="shared" ca="1" si="5657"/>
        <v>626.7</v>
      </c>
      <c r="R979" s="3" t="str">
        <f t="shared" ca="1" si="5657"/>
        <v>618.2</v>
      </c>
      <c r="S979" s="3" t="str">
        <f t="shared" ca="1" si="5657"/>
        <v>605.0</v>
      </c>
      <c r="T979" s="3" t="str">
        <f t="shared" ca="1" si="5658"/>
        <v>28.95</v>
      </c>
      <c r="U979" s="3" t="str">
        <f t="shared" ca="1" si="5659"/>
        <v>28.58</v>
      </c>
      <c r="V979" s="3" t="str">
        <f t="shared" ca="1" si="5660"/>
        <v>27.84</v>
      </c>
      <c r="W979" s="3">
        <f t="shared" si="5661"/>
        <v>0.1</v>
      </c>
      <c r="X979" s="3">
        <f t="shared" ca="1" si="5662"/>
        <v>0.1061</v>
      </c>
      <c r="Y979" s="3">
        <f t="shared" ca="1" si="5663"/>
        <v>0.37558685446009166</v>
      </c>
      <c r="AA979" s="3" t="str">
        <f t="shared" ca="1" si="5664"/>
        <v>315.6</v>
      </c>
      <c r="AB979" s="3" t="str">
        <f t="shared" ca="1" si="5665"/>
        <v>13.5</v>
      </c>
      <c r="AC979" s="3">
        <f t="shared" ca="1" si="5666"/>
        <v>370</v>
      </c>
      <c r="AD979" s="3">
        <f t="shared" ca="1" si="5667"/>
        <v>16</v>
      </c>
      <c r="AE979" s="3" t="str">
        <f t="shared" ca="1" si="5668"/>
        <v>361.9</v>
      </c>
      <c r="AF979" s="3" t="str">
        <f t="shared" ca="1" si="5668"/>
        <v>372.3</v>
      </c>
      <c r="AG979" s="3" t="str">
        <f t="shared" ca="1" si="5668"/>
        <v>370.9</v>
      </c>
      <c r="AH979" s="3" t="str">
        <f t="shared" ca="1" si="5669"/>
        <v>15.57</v>
      </c>
      <c r="AI979" s="3" t="str">
        <f t="shared" ca="1" si="5670"/>
        <v>16.29</v>
      </c>
      <c r="AJ979" s="3" t="str">
        <f t="shared" ca="1" si="5671"/>
        <v>16.21</v>
      </c>
      <c r="AK979" s="3">
        <f t="shared" si="5672"/>
        <v>0.5</v>
      </c>
      <c r="AL979" s="3">
        <f t="shared" ca="1" si="5673"/>
        <v>216.71023088453708</v>
      </c>
      <c r="AM979" s="3">
        <f t="shared" ca="1" si="5674"/>
        <v>1.4281415126053725</v>
      </c>
      <c r="AO979" s="3">
        <f t="shared" ca="1" si="5675"/>
        <v>4.09</v>
      </c>
      <c r="AP979" s="3">
        <f>0</f>
        <v>0</v>
      </c>
      <c r="AQ979" s="3">
        <f t="shared" ca="1" si="5676"/>
        <v>0</v>
      </c>
      <c r="AR979" s="3">
        <f t="shared" ca="1" si="5677"/>
        <v>2.3335952817520001E-3</v>
      </c>
      <c r="AS979" s="3">
        <f t="shared" ca="1" si="5678"/>
        <v>25.002628000000001</v>
      </c>
      <c r="AT979" s="3">
        <f t="shared" ca="1" si="5679"/>
        <v>9.3334E-2</v>
      </c>
      <c r="AU979" s="3">
        <f t="shared" ca="1" si="5680"/>
        <v>0</v>
      </c>
      <c r="AV979" s="3">
        <f>1</f>
        <v>1</v>
      </c>
      <c r="AW979" s="3">
        <f t="shared" ca="1" si="5681"/>
        <v>4.2390287159853248E-4</v>
      </c>
      <c r="AX979" s="3">
        <f t="shared" ca="1" si="5682"/>
        <v>-3.9564550617777429E-5</v>
      </c>
      <c r="AY979" s="3">
        <f t="shared" ca="1" si="5683"/>
        <v>6.0816543692154392E-3</v>
      </c>
      <c r="AZ979" s="3">
        <f t="shared" ca="1" si="5684"/>
        <v>2.2159782651862647</v>
      </c>
      <c r="BA979" s="3">
        <f t="shared" ca="1" si="5685"/>
        <v>1.6770742365344313</v>
      </c>
      <c r="BB979" s="3">
        <f t="shared" ca="1" si="5686"/>
        <v>1.7860840619091692E-4</v>
      </c>
      <c r="BC979" s="3">
        <f t="shared" ca="1" si="5687"/>
        <v>2.1549868755610831E-3</v>
      </c>
      <c r="BD979" s="3">
        <f t="shared" ca="1" si="5688"/>
        <v>26.679702236534432</v>
      </c>
      <c r="BE979" s="3">
        <f t="shared" ca="1" si="5689"/>
        <v>8.0772523488290851E-2</v>
      </c>
      <c r="BF979" s="3">
        <f t="shared" ca="1" si="5690"/>
        <v>6.6945427129368636E-3</v>
      </c>
      <c r="BG979" s="3">
        <f>1</f>
        <v>1</v>
      </c>
      <c r="BH979" s="3">
        <f t="shared" ca="1" si="5691"/>
        <v>7.1184455845353959E-3</v>
      </c>
      <c r="BI979" s="3">
        <f t="shared" ca="1" si="5692"/>
        <v>-3.4239704652946407E-5</v>
      </c>
      <c r="BJ979" s="3">
        <f t="shared" ca="1" si="5693"/>
        <v>3.2897020531328027E-3</v>
      </c>
      <c r="BK979" s="3">
        <f t="shared" ca="1" si="5694"/>
        <v>2.4828434341290069</v>
      </c>
      <c r="BL979" s="3">
        <f t="shared" ca="1" si="5695"/>
        <v>3.0791684730688624</v>
      </c>
      <c r="BM979" s="3">
        <f t="shared" ca="1" si="5696"/>
        <v>3.2793144238183386E-4</v>
      </c>
      <c r="BN979" s="3">
        <f t="shared" ca="1" si="5697"/>
        <v>2.0056638393701662E-3</v>
      </c>
      <c r="BO979" s="3">
        <f t="shared" ca="1" si="5698"/>
        <v>28.081796473068863</v>
      </c>
      <c r="BP979" s="3">
        <f t="shared" ca="1" si="5699"/>
        <v>7.1422205530677046E-2</v>
      </c>
      <c r="BQ979" s="3">
        <f t="shared" ca="1" si="5700"/>
        <v>1.167772306505847E-2</v>
      </c>
      <c r="BR979" s="3">
        <f>1</f>
        <v>1</v>
      </c>
      <c r="BS979" s="3">
        <f t="shared" ca="1" si="5701"/>
        <v>1.2101625936657003E-2</v>
      </c>
      <c r="BT979" s="3">
        <f t="shared" ca="1" si="5702"/>
        <v>-3.0276078020354587E-5</v>
      </c>
      <c r="BU979" s="3">
        <f t="shared" ca="1" si="5703"/>
        <v>2.1277208610352288E-3</v>
      </c>
      <c r="BV979" s="3">
        <f t="shared" ca="1" si="5704"/>
        <v>2.6720853483994582</v>
      </c>
      <c r="BW979" s="3">
        <f t="shared" ca="1" si="5705"/>
        <v>4.639002709603294</v>
      </c>
      <c r="BX979" s="3">
        <f t="shared" ca="1" si="5706"/>
        <v>4.9405378857275077E-4</v>
      </c>
      <c r="BY979" s="3">
        <f t="shared" ca="1" si="5707"/>
        <v>1.8395414931792493E-3</v>
      </c>
      <c r="BZ979" s="3">
        <f t="shared" ca="1" si="5708"/>
        <v>29.641630709603294</v>
      </c>
      <c r="CA979" s="3">
        <f t="shared" ca="1" si="5709"/>
        <v>6.20593890802126E-2</v>
      </c>
      <c r="CB979" s="3">
        <f t="shared" ca="1" si="5710"/>
        <v>1.6667564393233171E-2</v>
      </c>
      <c r="CC979" s="3">
        <f>1</f>
        <v>1</v>
      </c>
      <c r="CD979" s="3">
        <f t="shared" ca="1" si="5711"/>
        <v>1.7091467264831704E-2</v>
      </c>
      <c r="CE979" s="3">
        <f t="shared" ca="1" si="5712"/>
        <v>-2.6307153240752729E-5</v>
      </c>
      <c r="CF979" s="3">
        <f t="shared" ca="1" si="5713"/>
        <v>1.4210470191765249E-3</v>
      </c>
      <c r="CG979" s="3">
        <f t="shared" ca="1" si="5714"/>
        <v>2.8473915520295487</v>
      </c>
      <c r="CH979" s="3">
        <f t="shared" ca="1" si="5715"/>
        <v>6.6085169461377253</v>
      </c>
      <c r="CI979" s="3">
        <f t="shared" ca="1" si="5716"/>
        <v>7.0380705476366775E-4</v>
      </c>
      <c r="CJ979" s="3">
        <f t="shared" ca="1" si="5717"/>
        <v>1.6297882269883323E-3</v>
      </c>
      <c r="CK979" s="3">
        <f t="shared" ca="1" si="5718"/>
        <v>31.611144946137728</v>
      </c>
      <c r="CL979" s="3">
        <f t="shared" ca="1" si="5719"/>
        <v>5.1557393120854396E-2</v>
      </c>
      <c r="CM979" s="3">
        <f t="shared" ca="1" si="5720"/>
        <v>2.2264522717000149E-2</v>
      </c>
      <c r="CN979" s="3">
        <f>1</f>
        <v>1</v>
      </c>
      <c r="CO979" s="3">
        <f t="shared" ca="1" si="5721"/>
        <v>2.2688425588598682E-2</v>
      </c>
      <c r="CP979" s="3">
        <f t="shared" ca="1" si="5722"/>
        <v>-2.1855326996064601E-5</v>
      </c>
      <c r="CQ979" s="3">
        <f t="shared" ca="1" si="5723"/>
        <v>9.2552603415212154E-4</v>
      </c>
      <c r="CR979" s="3">
        <f t="shared" ca="1" si="5724"/>
        <v>3.0336113604555552</v>
      </c>
      <c r="CS979" s="3">
        <f t="shared" ca="1" si="5725"/>
        <v>8.2986111826721576</v>
      </c>
      <c r="CT979" s="3">
        <f t="shared" ca="1" si="5726"/>
        <v>8.8380209095458473E-4</v>
      </c>
      <c r="CU979" s="3">
        <f t="shared" ca="1" si="5727"/>
        <v>1.4497931907974154E-3</v>
      </c>
      <c r="CV979" s="3">
        <f t="shared" ca="1" si="5728"/>
        <v>33.301239182672163</v>
      </c>
      <c r="CW979" s="3">
        <f t="shared" ca="1" si="5729"/>
        <v>4.3535712975864123E-2</v>
      </c>
      <c r="CX979" s="3">
        <f t="shared" ca="1" si="5730"/>
        <v>2.6539615721401108E-2</v>
      </c>
      <c r="CY979" s="3">
        <f>1</f>
        <v>1</v>
      </c>
      <c r="CZ979" s="3">
        <f t="shared" ca="1" si="5731"/>
        <v>2.6963518592999641E-2</v>
      </c>
      <c r="DA979" s="3">
        <f t="shared" ca="1" si="5732"/>
        <v>-1.8454913747558293E-5</v>
      </c>
      <c r="DB979" s="3">
        <f t="shared" ca="1" si="5733"/>
        <v>6.6789608715944575E-4</v>
      </c>
      <c r="DC979" s="3">
        <f t="shared" ca="1" si="5734"/>
        <v>3.1752911008233911</v>
      </c>
      <c r="DD979" s="3">
        <f t="shared" ca="1" si="5735"/>
        <v>9.7043654192065869</v>
      </c>
      <c r="DE979" s="3">
        <f t="shared" ca="1" si="5736"/>
        <v>1.0335149171455016E-3</v>
      </c>
      <c r="DF979" s="3">
        <f t="shared" ca="1" si="5737"/>
        <v>1.3000803646064985E-3</v>
      </c>
      <c r="DG979" s="3">
        <f t="shared" ca="1" si="5738"/>
        <v>34.70699341920659</v>
      </c>
      <c r="DH979" s="3">
        <f t="shared" ca="1" si="5739"/>
        <v>3.7458743513261041E-2</v>
      </c>
      <c r="DI979" s="3">
        <f t="shared" ca="1" si="5740"/>
        <v>2.9778290059938241E-2</v>
      </c>
      <c r="DJ979" s="3">
        <f>1</f>
        <v>1</v>
      </c>
      <c r="DK979" s="3">
        <f t="shared" ca="1" si="5741"/>
        <v>3.0202192931536774E-2</v>
      </c>
      <c r="DL979" s="3">
        <f t="shared" ca="1" si="5742"/>
        <v>-1.5878868941744255E-5</v>
      </c>
      <c r="DM979" s="3">
        <f t="shared" ca="1" si="5743"/>
        <v>5.1690543620955785E-4</v>
      </c>
      <c r="DN979" s="3">
        <f t="shared" ca="1" si="5744"/>
        <v>3.2865889004045692</v>
      </c>
      <c r="DO979" s="3">
        <f t="shared" ca="1" si="5745"/>
        <v>11.151669655741019</v>
      </c>
      <c r="DP979" s="3">
        <f t="shared" ca="1" si="5746"/>
        <v>1.1876528183364186E-3</v>
      </c>
      <c r="DQ979" s="3">
        <f t="shared" ca="1" si="5747"/>
        <v>1.1459424634155816E-3</v>
      </c>
      <c r="DR979" s="3">
        <f t="shared" ca="1" si="5748"/>
        <v>36.154297655741019</v>
      </c>
      <c r="DS979" s="3">
        <f t="shared" ca="1" si="5749"/>
        <v>3.1695885073668828E-2</v>
      </c>
      <c r="DT979" s="3">
        <f t="shared" ca="1" si="5750"/>
        <v>3.2849561334178719E-2</v>
      </c>
      <c r="DU979" s="3">
        <f>1</f>
        <v>1</v>
      </c>
      <c r="DV979" s="3">
        <f t="shared" ca="1" si="5751"/>
        <v>3.3273464205777252E-2</v>
      </c>
      <c r="DW979" s="3">
        <f t="shared" ca="1" si="5752"/>
        <v>-1.343597670058528E-5</v>
      </c>
      <c r="DX979" s="3">
        <f t="shared" ca="1" si="5753"/>
        <v>3.9901947324884335E-4</v>
      </c>
      <c r="DY979" s="3">
        <f t="shared" ca="1" si="5754"/>
        <v>3.3990059090296714</v>
      </c>
      <c r="DZ979" s="3">
        <f t="shared" ca="1" si="5755"/>
        <v>13.18937389227545</v>
      </c>
      <c r="EA979" s="3">
        <f t="shared" ca="1" si="5756"/>
        <v>1.4046683195273353E-3</v>
      </c>
      <c r="EB979" s="3">
        <f t="shared" ca="1" si="5757"/>
        <v>9.289269622246648E-4</v>
      </c>
      <c r="EC979" s="3">
        <f t="shared" ca="1" si="5758"/>
        <v>38.192001892275449</v>
      </c>
      <c r="ED979" s="3">
        <f t="shared" ca="1" si="5759"/>
        <v>2.432255226748262E-2</v>
      </c>
      <c r="EE979" s="3">
        <f t="shared" ca="1" si="5760"/>
        <v>3.6779122589314636E-2</v>
      </c>
      <c r="EF979" s="3">
        <f>1</f>
        <v>1</v>
      </c>
      <c r="EG979" s="3">
        <f t="shared" ca="1" si="5761"/>
        <v>3.7203025460913169E-2</v>
      </c>
      <c r="EH979" s="3">
        <f t="shared" ca="1" si="5762"/>
        <v>-1.0310399750791279E-5</v>
      </c>
      <c r="EI979" s="3">
        <f t="shared" ca="1" si="5763"/>
        <v>2.7510443502435505E-4</v>
      </c>
      <c r="EJ979" s="3">
        <f t="shared" ca="1" si="5764"/>
        <v>3.5605024081887287</v>
      </c>
      <c r="EK979" s="3">
        <f t="shared" ca="1" si="5765"/>
        <v>14.359958128809883</v>
      </c>
      <c r="EL979" s="3">
        <f t="shared" ca="1" si="5766"/>
        <v>1.5293355407182524E-3</v>
      </c>
      <c r="EM979" s="3">
        <f t="shared" ca="1" si="5767"/>
        <v>8.042597410337477E-4</v>
      </c>
      <c r="EN979" s="3">
        <f t="shared" ca="1" si="5768"/>
        <v>39.36258612880988</v>
      </c>
      <c r="EO979" s="3">
        <f t="shared" ca="1" si="5769"/>
        <v>2.0432085900095417E-2</v>
      </c>
      <c r="EP979" s="3">
        <f t="shared" ca="1" si="5770"/>
        <v>3.8852516847182363E-2</v>
      </c>
      <c r="EQ979" s="3">
        <f>1</f>
        <v>1</v>
      </c>
      <c r="ER979" s="3">
        <f t="shared" ca="1" si="5771"/>
        <v>3.9276419718780896E-2</v>
      </c>
      <c r="ES979" s="3">
        <f t="shared" ca="1" si="5772"/>
        <v>-8.661219885798333E-6</v>
      </c>
      <c r="ET979" s="3">
        <f t="shared" ca="1" si="5773"/>
        <v>2.192951794420632E-4</v>
      </c>
      <c r="EU979" s="3">
        <f t="shared" ca="1" si="5774"/>
        <v>3.6589709149012353</v>
      </c>
      <c r="EV979" s="3">
        <f t="shared" ca="1" si="5775"/>
        <v>16.191862365344313</v>
      </c>
      <c r="EW979" s="3">
        <f t="shared" ca="1" si="5776"/>
        <v>1.7244333419091692E-3</v>
      </c>
      <c r="EX979" s="3">
        <f t="shared" ca="1" si="5777"/>
        <v>6.0916193984283094E-4</v>
      </c>
      <c r="EY979" s="3">
        <f t="shared" ca="1" si="5778"/>
        <v>41.194490365344315</v>
      </c>
      <c r="EZ979" s="3">
        <f t="shared" ca="1" si="5779"/>
        <v>1.4787461489153426E-2</v>
      </c>
      <c r="FA979" s="3">
        <f t="shared" ca="1" si="5780"/>
        <v>4.1860776201272855E-2</v>
      </c>
      <c r="FB979" s="3">
        <f>1</f>
        <v>1</v>
      </c>
      <c r="FC979" s="3">
        <f t="shared" ca="1" si="5781"/>
        <v>4.2284679072871388E-2</v>
      </c>
      <c r="FD979" s="3">
        <f t="shared" ca="1" si="5782"/>
        <v>-6.2684473889048484E-6</v>
      </c>
      <c r="FE979" s="3">
        <f t="shared" ca="1" si="5783"/>
        <v>1.4772782989353264E-4</v>
      </c>
      <c r="FF979" s="3">
        <f t="shared" ca="1" si="5784"/>
        <v>3.8305376818670029</v>
      </c>
      <c r="FG979" s="3">
        <f t="shared" ca="1" si="5785"/>
        <v>17.956866601878744</v>
      </c>
      <c r="FH979" s="3">
        <f t="shared" ca="1" si="5786"/>
        <v>1.9124062931000863E-3</v>
      </c>
      <c r="FI979" s="3">
        <f t="shared" ca="1" si="5787"/>
        <v>4.2118898865191388E-4</v>
      </c>
      <c r="FJ979" s="3">
        <f t="shared" ca="1" si="5788"/>
        <v>42.959494601878745</v>
      </c>
      <c r="FK979" s="3">
        <f t="shared" ca="1" si="5789"/>
        <v>9.8043282993718946E-3</v>
      </c>
      <c r="FL979" s="3">
        <f t="shared" ca="1" si="5790"/>
        <v>4.451649887465043E-2</v>
      </c>
      <c r="FM979" s="3">
        <f>1</f>
        <v>1</v>
      </c>
      <c r="FN979" s="3">
        <f t="shared" ca="1" si="5791"/>
        <v>4.4940401746248963E-2</v>
      </c>
      <c r="FO979" s="3">
        <f t="shared" ca="1" si="5792"/>
        <v>-4.1560829201985028E-6</v>
      </c>
      <c r="FP979" s="3">
        <f t="shared" ca="1" si="5793"/>
        <v>9.2290350115091513E-5</v>
      </c>
      <c r="FQ979" s="3">
        <f t="shared" ca="1" si="5794"/>
        <v>4.0348437064590188</v>
      </c>
      <c r="FR979" s="3">
        <f t="shared" ca="1" si="5795"/>
        <v>19.138970838413176</v>
      </c>
      <c r="FS979" s="3">
        <f t="shared" ca="1" si="5796"/>
        <v>2.0383003942910029E-3</v>
      </c>
      <c r="FT979" s="3">
        <f t="shared" ca="1" si="5797"/>
        <v>2.9529488746099725E-4</v>
      </c>
      <c r="FU979" s="3">
        <f t="shared" ca="1" si="5798"/>
        <v>44.141598838413174</v>
      </c>
      <c r="FV979" s="3">
        <f t="shared" ca="1" si="5799"/>
        <v>6.6897188872103996E-3</v>
      </c>
      <c r="FW979" s="3">
        <f t="shared" ca="1" si="5800"/>
        <v>4.6176406109631453E-2</v>
      </c>
      <c r="FX979" s="3">
        <f>1</f>
        <v>1</v>
      </c>
      <c r="FY979" s="3">
        <f t="shared" ca="1" si="5801"/>
        <v>4.6600308981229986E-2</v>
      </c>
      <c r="FZ979" s="3">
        <f t="shared" ca="1" si="5802"/>
        <v>-2.8357910464754277E-6</v>
      </c>
      <c r="GA979" s="3">
        <f t="shared" ca="1" si="5803"/>
        <v>6.0774222366465069E-5</v>
      </c>
      <c r="GB979" s="3">
        <f t="shared" ca="1" si="5804"/>
        <v>4.2162805894424844</v>
      </c>
      <c r="GC979" s="3">
        <f t="shared" ca="1" si="5805"/>
        <v>21.039665074947607</v>
      </c>
      <c r="GD979" s="3">
        <f t="shared" ca="1" si="5806"/>
        <v>2.2407243304819204E-3</v>
      </c>
      <c r="GE979" s="3">
        <f t="shared" ca="1" si="5807"/>
        <v>9.287095127007974E-5</v>
      </c>
      <c r="GF979" s="3">
        <f t="shared" ca="1" si="5808"/>
        <v>46.042293074947608</v>
      </c>
      <c r="GG979" s="3">
        <f t="shared" ca="1" si="5809"/>
        <v>2.0170791910581968E-3</v>
      </c>
      <c r="GH979" s="3">
        <f t="shared" ca="1" si="5810"/>
        <v>4.866665365329375E-2</v>
      </c>
      <c r="GI979" s="3">
        <f>1</f>
        <v>1</v>
      </c>
      <c r="GJ979" s="3">
        <f t="shared" ca="1" si="5811"/>
        <v>4.9090556524892283E-2</v>
      </c>
      <c r="GK979" s="3">
        <f t="shared" ca="1" si="5812"/>
        <v>-8.5504566133121456E-7</v>
      </c>
      <c r="GL979" s="3">
        <f t="shared" ca="1" si="5813"/>
        <v>1.7411546331769917E-5</v>
      </c>
      <c r="GM979" s="3">
        <f t="shared" ca="1" si="5814"/>
        <v>4.7591626571691146</v>
      </c>
      <c r="GN979" s="3">
        <f t="shared" ca="1" si="5815"/>
        <v>21.254342002811644</v>
      </c>
      <c r="GO979" s="3">
        <f t="shared" ca="1" si="5816"/>
        <v>2.2635874232994403E-3</v>
      </c>
      <c r="GP979" s="3">
        <f t="shared" ca="1" si="5817"/>
        <v>7.0007858452559874E-5</v>
      </c>
      <c r="GQ979" s="3">
        <f t="shared" ca="1" si="5818"/>
        <v>46.256970002811642</v>
      </c>
      <c r="GR979" s="3">
        <f t="shared" ca="1" si="5819"/>
        <v>1.5134553440985128E-3</v>
      </c>
      <c r="GS979" s="3">
        <f t="shared" ca="1" si="5820"/>
        <v>4.8935056125852007E-2</v>
      </c>
      <c r="GT979" s="3">
        <f>1</f>
        <v>1</v>
      </c>
      <c r="GU979" s="3">
        <f t="shared" ca="1" si="5821"/>
        <v>4.935895899745054E-2</v>
      </c>
      <c r="GV979" s="3">
        <f t="shared" ca="1" si="5822"/>
        <v>-6.4155806639950463E-7</v>
      </c>
      <c r="GW979" s="3">
        <f t="shared" ca="1" si="5823"/>
        <v>1.2994382893000839E-5</v>
      </c>
      <c r="GX979" s="3">
        <f t="shared" ca="1" si="5824"/>
        <v>4.8862443404437093</v>
      </c>
      <c r="GY979" s="3">
        <f t="shared" ca="1" si="5825"/>
        <v>21.473458930675683</v>
      </c>
      <c r="GZ979" s="3">
        <f t="shared" ca="1" si="5826"/>
        <v>2.2869233761169602E-3</v>
      </c>
      <c r="HA979" s="3">
        <f t="shared" ca="1" si="5827"/>
        <v>4.6671905635039916E-5</v>
      </c>
      <c r="HB979" s="3">
        <f t="shared" ca="1" si="5828"/>
        <v>46.476086930675685</v>
      </c>
      <c r="HC979" s="3">
        <f t="shared" ca="1" si="5829"/>
        <v>1.0042133216734946E-3</v>
      </c>
      <c r="HD979" s="3">
        <f t="shared" ca="1" si="5830"/>
        <v>4.9206452762001328E-2</v>
      </c>
      <c r="HE979" s="3">
        <f>1</f>
        <v>1</v>
      </c>
      <c r="HF979" s="3">
        <f t="shared" ca="1" si="5831"/>
        <v>4.9630355633599861E-2</v>
      </c>
      <c r="HG979" s="3">
        <f t="shared" ca="1" si="5832"/>
        <v>-4.2568891075489515E-7</v>
      </c>
      <c r="HH979" s="3">
        <f t="shared" ca="1" si="5833"/>
        <v>8.5757065928261655E-6</v>
      </c>
      <c r="HI979" s="3">
        <f t="shared" ca="1" si="5834"/>
        <v>5.0667300862446316</v>
      </c>
      <c r="HJ979" s="3">
        <f t="shared" ca="1" si="5835"/>
        <v>21.692575858539719</v>
      </c>
      <c r="HK979" s="3">
        <f t="shared" ca="1" si="5836"/>
        <v>2.3102593289344798E-3</v>
      </c>
      <c r="HL979" s="3">
        <f t="shared" ca="1" si="5837"/>
        <v>2.3335952817520392E-5</v>
      </c>
      <c r="HM979" s="3">
        <f t="shared" ca="1" si="5838"/>
        <v>46.69520385853972</v>
      </c>
      <c r="HN979" s="3">
        <f t="shared" ca="1" si="5839"/>
        <v>4.9975052873128551E-4</v>
      </c>
      <c r="HO979" s="3">
        <f t="shared" ca="1" si="5840"/>
        <v>4.9475302344396434E-2</v>
      </c>
      <c r="HP979" s="3">
        <f>1</f>
        <v>1</v>
      </c>
      <c r="HQ979" s="3">
        <f t="shared" ca="1" si="5841"/>
        <v>4.9899205215994967E-2</v>
      </c>
      <c r="HR979" s="3">
        <f t="shared" ca="1" si="5842"/>
        <v>-2.1184568421207685E-7</v>
      </c>
      <c r="HS979" s="3">
        <f t="shared" ca="1" si="5843"/>
        <v>4.2451109657573594E-6</v>
      </c>
      <c r="HT979" s="3">
        <f t="shared" ca="1" si="5844"/>
        <v>5.3721109529615507</v>
      </c>
      <c r="HU979" s="3">
        <f t="shared" ca="1" si="5845"/>
        <v>21.913883955682397</v>
      </c>
      <c r="HV979" s="3">
        <f t="shared" ca="1" si="5846"/>
        <v>2.3338286412801753E-3</v>
      </c>
      <c r="HW979" s="3">
        <f t="shared" ca="1" si="5847"/>
        <v>-2.3335952817511718E-7</v>
      </c>
      <c r="HX979" s="3">
        <f t="shared" ca="1" si="5848"/>
        <v>46.916511955682395</v>
      </c>
      <c r="HY979" s="3">
        <f t="shared" ca="1" si="5849"/>
        <v>-4.9739317448737432E-6</v>
      </c>
      <c r="HZ979" s="3">
        <f t="shared" ca="1" si="5850"/>
        <v>4.9744291380499961E-2</v>
      </c>
      <c r="IA979" s="3">
        <f>1</f>
        <v>1</v>
      </c>
      <c r="IB979" s="3">
        <f t="shared" ca="1" si="5851"/>
        <v>4.9739553351833873E-6</v>
      </c>
      <c r="IC979" s="3">
        <f t="shared" ca="1" si="5852"/>
        <v>-1.1733659000984999E-12</v>
      </c>
      <c r="ID979" s="3">
        <f t="shared" ca="1" si="5853"/>
        <v>2.2566381612824698E-7</v>
      </c>
      <c r="IE979" s="3">
        <f t="shared" ca="1" si="5854"/>
        <v>8.7159695643163317</v>
      </c>
      <c r="IF979" s="3">
        <f t="shared" ca="1" si="5855"/>
        <v>22.130809714267798</v>
      </c>
      <c r="IG979" s="3">
        <f t="shared" ca="1" si="5856"/>
        <v>2.3569312345695205E-3</v>
      </c>
      <c r="IH979" s="3">
        <f t="shared" ca="1" si="5857"/>
        <v>-2.3335952817520392E-5</v>
      </c>
      <c r="II979" s="3">
        <f t="shared" ca="1" si="5858"/>
        <v>47.133437714267799</v>
      </c>
      <c r="IJ979" s="3">
        <f t="shared" ca="1" si="5859"/>
        <v>-4.9510398454251402E-4</v>
      </c>
      <c r="IK979" s="3">
        <f t="shared" ca="1" si="5860"/>
        <v>5.0005502438793092E-2</v>
      </c>
      <c r="IL979" s="3">
        <f>1</f>
        <v>1</v>
      </c>
      <c r="IM979" s="3">
        <f t="shared" ca="1" si="5861"/>
        <v>4.9510400813282363E-4</v>
      </c>
      <c r="IN979" s="3">
        <f t="shared" ca="1" si="5862"/>
        <v>-1.16796563013474E-12</v>
      </c>
      <c r="IO979" s="3">
        <f t="shared" ca="1" si="5863"/>
        <v>2.3590196119769279E-9</v>
      </c>
      <c r="IP979" s="3">
        <f t="shared" ca="1" si="5864"/>
        <v>10.694698490775794</v>
      </c>
      <c r="IQ979" s="3">
        <f t="shared" ca="1" si="5865"/>
        <v>22.349926642131834</v>
      </c>
      <c r="IR979" s="3">
        <f t="shared" ca="1" si="5866"/>
        <v>2.3802671873870405E-3</v>
      </c>
      <c r="IS979" s="3">
        <f t="shared" ca="1" si="5867"/>
        <v>-4.667190563504035E-5</v>
      </c>
      <c r="IT979" s="3">
        <f t="shared" ca="1" si="5868"/>
        <v>47.352554642131835</v>
      </c>
      <c r="IU979" s="3">
        <f t="shared" ca="1" si="5869"/>
        <v>-9.8562592847977262E-4</v>
      </c>
      <c r="IV979" s="3">
        <f t="shared" ca="1" si="5870"/>
        <v>5.0266922352468033E-2</v>
      </c>
      <c r="IW979" s="3">
        <f>1</f>
        <v>1</v>
      </c>
      <c r="IX979" s="3">
        <f t="shared" ca="1" si="5871"/>
        <v>9.8562595207008223E-4</v>
      </c>
      <c r="IY979" s="3">
        <f t="shared" ca="1" si="5872"/>
        <v>-1.1625610423007774E-12</v>
      </c>
      <c r="IZ979" s="3">
        <f t="shared" ca="1" si="5873"/>
        <v>1.1795140424271378E-9</v>
      </c>
      <c r="JA979" s="3">
        <f t="shared" ca="1" si="5874"/>
        <v>10.993712639514174</v>
      </c>
      <c r="JB979" s="3">
        <f t="shared" ca="1" si="5875"/>
        <v>22.569043569995873</v>
      </c>
      <c r="JC979" s="3">
        <f t="shared" ca="1" si="5876"/>
        <v>2.4036031402045605E-3</v>
      </c>
      <c r="JD979" s="3">
        <f t="shared" ca="1" si="5877"/>
        <v>-7.0007858452560308E-5</v>
      </c>
      <c r="JE979" s="3">
        <f t="shared" ca="1" si="5878"/>
        <v>47.571671569995871</v>
      </c>
      <c r="JF979" s="3">
        <f t="shared" ca="1" si="5879"/>
        <v>-1.4716291469714774E-3</v>
      </c>
      <c r="JG979" s="3">
        <f t="shared" ca="1" si="5880"/>
        <v>5.0525934046020508E-2</v>
      </c>
      <c r="JH979" s="3">
        <f>1</f>
        <v>1</v>
      </c>
      <c r="JI979" s="3">
        <f t="shared" ca="1" si="5881"/>
        <v>1.471629170561787E-3</v>
      </c>
      <c r="JJ979" s="3">
        <f t="shared" ca="1" si="5882"/>
        <v>-1.1572062419408921E-12</v>
      </c>
      <c r="JK979" s="3">
        <f t="shared" ca="1" si="5883"/>
        <v>7.8634322198210121E-10</v>
      </c>
      <c r="JL979" s="3">
        <f t="shared" ca="1" si="5884"/>
        <v>11.167798612905479</v>
      </c>
      <c r="JM979" s="3">
        <f t="shared" ca="1" si="5885"/>
        <v>22.639009311482038</v>
      </c>
      <c r="JN979" s="3">
        <f t="shared" ca="1" si="5886"/>
        <v>2.4110544916728371E-3</v>
      </c>
      <c r="JO979" s="3">
        <f t="shared" ca="1" si="5887"/>
        <v>-7.7459209920836998E-5</v>
      </c>
      <c r="JP979" s="3">
        <f t="shared" ca="1" si="5888"/>
        <v>47.641637311482043</v>
      </c>
      <c r="JQ979" s="3">
        <f t="shared" ca="1" si="5889"/>
        <v>-1.6258721213632317E-3</v>
      </c>
      <c r="JR979" s="3">
        <f t="shared" ca="1" si="5890"/>
        <v>5.0608136658052104E-2</v>
      </c>
      <c r="JS979" s="3">
        <f>1</f>
        <v>1</v>
      </c>
      <c r="JT979" s="3">
        <f t="shared" ca="1" si="5891"/>
        <v>1.6258721449535414E-3</v>
      </c>
      <c r="JU979" s="3">
        <f t="shared" ca="1" si="5892"/>
        <v>-1.1555067874859482E-12</v>
      </c>
      <c r="JV979" s="3">
        <f t="shared" ca="1" si="5893"/>
        <v>7.1069935353440528E-10</v>
      </c>
      <c r="JW979" s="3">
        <f t="shared" ca="1" si="5894"/>
        <v>11.211086574165009</v>
      </c>
      <c r="JX979" s="3">
        <f t="shared" ca="1" si="5895"/>
        <v>24.415413548016467</v>
      </c>
      <c r="JY979" s="3">
        <f t="shared" ca="1" si="5896"/>
        <v>2.6002415428637536E-3</v>
      </c>
      <c r="JZ979" s="3">
        <f t="shared" ca="1" si="5897"/>
        <v>-2.6664626111175347E-4</v>
      </c>
      <c r="KA979" s="3">
        <f t="shared" ca="1" si="5898"/>
        <v>49.418041548016468</v>
      </c>
      <c r="KB979" s="3">
        <f t="shared" ca="1" si="5899"/>
        <v>-5.3957270008903472E-3</v>
      </c>
      <c r="KC979" s="3">
        <f t="shared" ca="1" si="5900"/>
        <v>5.2617251947090195E-2</v>
      </c>
      <c r="KD979" s="3">
        <f>1</f>
        <v>1</v>
      </c>
      <c r="KE979" s="3">
        <f t="shared" ca="1" si="5901"/>
        <v>5.3957270244806566E-3</v>
      </c>
      <c r="KF979" s="3">
        <f t="shared" ca="1" si="5902"/>
        <v>-1.1139703953438215E-12</v>
      </c>
      <c r="KG979" s="3">
        <f t="shared" ca="1" si="5903"/>
        <v>2.064541714669188E-10</v>
      </c>
      <c r="KH979" s="3">
        <f t="shared" ca="1" si="5904"/>
        <v>11.732049984858328</v>
      </c>
      <c r="KI979" s="3">
        <f t="shared" ca="1" si="5905"/>
        <v>25.9131777845509</v>
      </c>
      <c r="KJ979" s="3">
        <f t="shared" ca="1" si="5906"/>
        <v>2.7597534340546709E-3</v>
      </c>
      <c r="KK979" s="3">
        <f t="shared" ca="1" si="5907"/>
        <v>-4.2615815230267074E-4</v>
      </c>
      <c r="KL979" s="3">
        <f t="shared" ca="1" si="5908"/>
        <v>50.915805784550898</v>
      </c>
      <c r="KM979" s="3">
        <f t="shared" ca="1" si="5909"/>
        <v>-8.369859726976521E-3</v>
      </c>
      <c r="KN979" s="3">
        <f t="shared" ca="1" si="5910"/>
        <v>5.420229320797762E-2</v>
      </c>
      <c r="KO979" s="3">
        <f>1</f>
        <v>1</v>
      </c>
      <c r="KP979" s="3">
        <f t="shared" ca="1" si="5911"/>
        <v>8.3698597505668312E-3</v>
      </c>
      <c r="KQ979" s="3">
        <f t="shared" ca="1" si="5912"/>
        <v>-1.0812012975559133E-12</v>
      </c>
      <c r="KR979" s="3">
        <f t="shared" ca="1" si="5913"/>
        <v>1.2917794525030279E-10</v>
      </c>
      <c r="KS979" s="3">
        <f t="shared" ca="1" si="5914"/>
        <v>11.922718186283781</v>
      </c>
      <c r="KT979" s="3">
        <f t="shared" ca="1" si="5915"/>
        <v>27.448322021085332</v>
      </c>
      <c r="KU979" s="3">
        <f t="shared" ca="1" si="5916"/>
        <v>2.923246295245588E-3</v>
      </c>
      <c r="KV979" s="3">
        <f t="shared" ca="1" si="5917"/>
        <v>-5.8965101349358782E-4</v>
      </c>
      <c r="KW979" s="3">
        <f t="shared" ca="1" si="5918"/>
        <v>52.450950021085333</v>
      </c>
      <c r="KX979" s="3">
        <f t="shared" ca="1" si="5919"/>
        <v>-1.1241951065834796E-2</v>
      </c>
      <c r="KY979" s="3">
        <f t="shared" ca="1" si="5920"/>
        <v>5.5732952292960186E-2</v>
      </c>
      <c r="KZ979" s="3">
        <f>1</f>
        <v>1</v>
      </c>
      <c r="LA979" s="3">
        <f t="shared" ca="1" si="5921"/>
        <v>1.1241951089425106E-2</v>
      </c>
      <c r="LB979" s="3">
        <f t="shared" ca="1" si="5922"/>
        <v>-1.0495564953205054E-12</v>
      </c>
      <c r="LC979" s="3">
        <f t="shared" ca="1" si="5923"/>
        <v>9.3360705451239756E-11</v>
      </c>
      <c r="LD979" s="3">
        <f t="shared" ca="1" si="5924"/>
        <v>12.050841694162935</v>
      </c>
      <c r="LE979" s="3">
        <f t="shared" ca="1" si="5925"/>
        <v>29.157646257619763</v>
      </c>
      <c r="LF979" s="3">
        <f t="shared" ca="1" si="5926"/>
        <v>3.1052893264365048E-3</v>
      </c>
      <c r="LG979" s="3">
        <f t="shared" ca="1" si="5927"/>
        <v>-7.7169404468450465E-4</v>
      </c>
      <c r="LH979" s="3">
        <f t="shared" ca="1" si="5928"/>
        <v>54.160274257619761</v>
      </c>
      <c r="LI979" s="3">
        <f t="shared" ca="1" si="5929"/>
        <v>-1.4248340785976277E-2</v>
      </c>
      <c r="LJ979" s="3">
        <f t="shared" ca="1" si="5930"/>
        <v>5.7335184671809973E-2</v>
      </c>
      <c r="LK979" s="3">
        <f>1</f>
        <v>1</v>
      </c>
      <c r="LL979" s="3">
        <f t="shared" ca="1" si="5931"/>
        <v>1.4248340809566587E-2</v>
      </c>
      <c r="LM979" s="3">
        <f t="shared" ca="1" si="5932"/>
        <v>-1.0164319888505057E-12</v>
      </c>
      <c r="LN979" s="3">
        <f t="shared" ca="1" si="5933"/>
        <v>7.1336866101778806E-11</v>
      </c>
      <c r="LO979" s="3">
        <f t="shared" ca="1" si="5934"/>
        <v>12.153764296031236</v>
      </c>
      <c r="LQ979" s="3" t="str">
        <f t="shared" ca="1" si="5935"/>
        <v>21.89</v>
      </c>
      <c r="LR979" s="3" t="str">
        <f t="shared" ca="1" si="5936"/>
        <v>626.7</v>
      </c>
      <c r="LS979" s="3" t="str">
        <f t="shared" ca="1" si="5937"/>
        <v>618.2</v>
      </c>
      <c r="LT979" s="3" t="str">
        <f t="shared" ca="1" si="5938"/>
        <v>605.0</v>
      </c>
      <c r="LU979" s="3" t="str">
        <f t="shared" ca="1" si="5939"/>
        <v>28.95</v>
      </c>
      <c r="LV979" s="3" t="str">
        <f t="shared" ca="1" si="5940"/>
        <v>28.58</v>
      </c>
      <c r="LW979" s="3" t="str">
        <f t="shared" ca="1" si="5941"/>
        <v>27.84</v>
      </c>
      <c r="LX979" s="3" t="str">
        <f t="shared" ca="1" si="5942"/>
        <v>316</v>
      </c>
      <c r="LY979" s="3" t="str">
        <f t="shared" ca="1" si="5943"/>
        <v>13.5</v>
      </c>
      <c r="LZ979" s="3">
        <f t="shared" ca="1" si="5944"/>
        <v>16</v>
      </c>
      <c r="MA979" s="3">
        <f t="shared" ca="1" si="5945"/>
        <v>370</v>
      </c>
      <c r="MB979" s="3" t="str">
        <f t="shared" ca="1" si="5946"/>
        <v>361.9</v>
      </c>
      <c r="MC979" s="3" t="str">
        <f t="shared" ca="1" si="5947"/>
        <v>372.3</v>
      </c>
      <c r="MD979" s="3" t="str">
        <f t="shared" ca="1" si="5948"/>
        <v>370.9</v>
      </c>
      <c r="ME979" s="3" t="str">
        <f t="shared" ca="1" si="5949"/>
        <v>15.57</v>
      </c>
      <c r="MF979" s="3" t="str">
        <f t="shared" ca="1" si="5950"/>
        <v>16.29</v>
      </c>
      <c r="MG979" s="3" t="str">
        <f t="shared" ca="1" si="5951"/>
        <v>16.21</v>
      </c>
      <c r="MJ979" s="3">
        <f t="shared" ca="1" si="5952"/>
        <v>4.09</v>
      </c>
      <c r="MK979" s="3" t="str">
        <f t="shared" ca="1" si="5953"/>
        <v>4.09</v>
      </c>
      <c r="ML979" s="3" t="str">
        <f t="shared" ca="1" si="5954"/>
        <v>2.22</v>
      </c>
      <c r="MM979" s="3" t="str">
        <f t="shared" ca="1" si="5955"/>
        <v>5.77</v>
      </c>
      <c r="MN979" s="3" t="str">
        <f t="shared" ca="1" si="5956"/>
        <v>2.48</v>
      </c>
      <c r="MO979" s="3" t="str">
        <f t="shared" ca="1" si="5957"/>
        <v>7.17</v>
      </c>
      <c r="MP979" s="3" t="str">
        <f t="shared" ca="1" si="5958"/>
        <v>2.67</v>
      </c>
      <c r="MQ979" s="3" t="str">
        <f t="shared" ca="1" si="5959"/>
        <v>8.73</v>
      </c>
      <c r="MR979" s="3" t="str">
        <f t="shared" ca="1" si="5960"/>
        <v>2.85</v>
      </c>
      <c r="MS979" s="3" t="str">
        <f t="shared" ca="1" si="5961"/>
        <v>10.70</v>
      </c>
      <c r="MT979" s="3" t="str">
        <f t="shared" ca="1" si="5962"/>
        <v>3.03</v>
      </c>
      <c r="MU979" s="3" t="str">
        <f t="shared" ca="1" si="5963"/>
        <v>12.39</v>
      </c>
      <c r="MV979" s="3" t="str">
        <f t="shared" ca="1" si="5964"/>
        <v>3.18</v>
      </c>
      <c r="MW979" s="3" t="str">
        <f t="shared" ca="1" si="5965"/>
        <v>13.79</v>
      </c>
      <c r="MX979" s="3" t="str">
        <f t="shared" ca="1" si="5966"/>
        <v>3.29</v>
      </c>
      <c r="MY979" s="3" t="str">
        <f t="shared" ca="1" si="5967"/>
        <v>15.24</v>
      </c>
      <c r="MZ979" s="3" t="str">
        <f t="shared" ca="1" si="5968"/>
        <v>3.40</v>
      </c>
      <c r="NA979" s="3" t="str">
        <f t="shared" ca="1" si="5969"/>
        <v>17.28</v>
      </c>
      <c r="NB979" s="3" t="str">
        <f t="shared" ca="1" si="5970"/>
        <v>3.56</v>
      </c>
      <c r="NC979" s="3" t="str">
        <f t="shared" ca="1" si="5971"/>
        <v>18.45</v>
      </c>
      <c r="ND979" s="3" t="str">
        <f t="shared" ca="1" si="5972"/>
        <v>3.66</v>
      </c>
      <c r="NE979" s="3" t="str">
        <f t="shared" ca="1" si="5973"/>
        <v>20.28</v>
      </c>
      <c r="NF979" s="3" t="str">
        <f t="shared" ca="1" si="5974"/>
        <v>3.83</v>
      </c>
      <c r="NG979" s="3" t="str">
        <f t="shared" ca="1" si="5975"/>
        <v>22.05</v>
      </c>
      <c r="NH979" s="3" t="str">
        <f t="shared" ca="1" si="5976"/>
        <v>4.03</v>
      </c>
      <c r="NI979" s="3" t="str">
        <f t="shared" ca="1" si="5977"/>
        <v>23.23</v>
      </c>
      <c r="NJ979" s="3" t="str">
        <f t="shared" ca="1" si="5978"/>
        <v>4.22</v>
      </c>
      <c r="NK979" s="3" t="str">
        <f t="shared" ca="1" si="5979"/>
        <v>25.13</v>
      </c>
      <c r="NL979" s="3" t="str">
        <f t="shared" ca="1" si="5980"/>
        <v>4.76</v>
      </c>
      <c r="NM979" s="3" t="str">
        <f t="shared" ca="1" si="5981"/>
        <v>25.34</v>
      </c>
      <c r="NN979" s="3" t="str">
        <f t="shared" ca="1" si="5982"/>
        <v>4.89</v>
      </c>
      <c r="NO979" s="3" t="str">
        <f t="shared" ca="1" si="5983"/>
        <v>25.56</v>
      </c>
      <c r="NP979" s="3" t="str">
        <f t="shared" ca="1" si="5984"/>
        <v>5.07</v>
      </c>
      <c r="NQ979" s="3" t="str">
        <f t="shared" ca="1" si="5985"/>
        <v>25.78</v>
      </c>
      <c r="NR979" s="3" t="str">
        <f t="shared" ca="1" si="5986"/>
        <v>5.37</v>
      </c>
      <c r="NS979" s="3" t="str">
        <f t="shared" ca="1" si="5987"/>
        <v>26.00</v>
      </c>
      <c r="NT979" s="3" t="str">
        <f t="shared" ca="1" si="5988"/>
        <v>8.72</v>
      </c>
      <c r="NU979" s="3" t="str">
        <f t="shared" ca="1" si="5989"/>
        <v>26.22</v>
      </c>
      <c r="NV979" s="3" t="str">
        <f t="shared" ca="1" si="5990"/>
        <v>10.69</v>
      </c>
      <c r="NW979" s="3" t="str">
        <f t="shared" ca="1" si="5991"/>
        <v>26.44</v>
      </c>
      <c r="NX979" s="3" t="str">
        <f t="shared" ca="1" si="5992"/>
        <v>10.99</v>
      </c>
      <c r="NY979" s="3" t="str">
        <f t="shared" ca="1" si="5993"/>
        <v>26.66</v>
      </c>
      <c r="NZ979" s="3" t="str">
        <f t="shared" ca="1" si="5994"/>
        <v>11.17</v>
      </c>
      <c r="OA979" s="3" t="str">
        <f t="shared" ca="1" si="5995"/>
        <v>26.73</v>
      </c>
      <c r="OB979" s="3" t="str">
        <f t="shared" ca="1" si="5996"/>
        <v>11.21</v>
      </c>
      <c r="OC979" s="3" t="str">
        <f t="shared" ca="1" si="5997"/>
        <v>28.51</v>
      </c>
      <c r="OD979" s="3" t="str">
        <f t="shared" ca="1" si="5998"/>
        <v>11.73</v>
      </c>
      <c r="OE979" s="3" t="str">
        <f t="shared" ca="1" si="5999"/>
        <v>30.00</v>
      </c>
      <c r="OF979" s="3" t="str">
        <f t="shared" ca="1" si="6000"/>
        <v>11.92</v>
      </c>
      <c r="OG979" s="3" t="str">
        <f t="shared" ca="1" si="6001"/>
        <v>31.54</v>
      </c>
      <c r="OH979" s="3" t="str">
        <f t="shared" ca="1" si="6002"/>
        <v>12.05</v>
      </c>
      <c r="OI979" s="3" t="str">
        <f t="shared" ca="1" si="6003"/>
        <v>33.25</v>
      </c>
      <c r="OJ979" s="3" t="str">
        <f t="shared" ca="1" si="6004"/>
        <v>12.15</v>
      </c>
      <c r="OK979" s="3" t="str" cm="1">
        <f t="array" aca="1" ref="OK979" ca="1">_xlfn.IFS(VALUE(NP979)&gt;8.8,NO979,VALUE(NR979)&gt;8.8,NQ979,VALUE(NT979)&gt;8.8,NS979,VALUE(NV979)&gt;8.8,NU979,VALUE(NX979)&gt;8.8,NW979)</f>
        <v>26.22</v>
      </c>
      <c r="OL979" s="3" t="str" cm="1">
        <f t="array" aca="1" ref="OL979" ca="1">_xlfn.IFS(VALUE(NP979)&gt;8.8,NP979,VALUE(NR979)&gt;8.8,NR979,VALUE(NT979)&gt;8.8,NT979,VALUE(NV979)&gt;8.8,NV979,VALUE(NX979)&gt;8.8,NX979)</f>
        <v>10.69</v>
      </c>
      <c r="ON979" s="3" t="str">
        <f t="shared" ca="1" si="6005"/>
        <v>CALIBRATION OF NaOH:  A ~  M solution of NaOH was made by adding 21.89 mL of 3M NaOH to 600 mL of DI water.    Three titrations were run to calibrate the solution.  Titration 1: 626.7 mg of dry KHP was placed in a 250 mL Erlenmeyer flask with ~50 mL of DI water and 2 drops of phenolphthalein.  It required 28.95 mL of the NaOH solution to bring the solution to a faint pink color for 30 seconds.    Titration 2: 618.2 mg of dry KHP was placed in a 250 mL Erlenmeyer flask with ~50 mL of DI water and 2 drops of phenolphthalein.  It required 28.58 mL of the NaOH solution to bring the solution to a faint pink color for 30 seconds.    Titration 3: 605.0 mg of dry KHP was placed in a 250 mL Erlenmeyer flask with ~50 mL of DI water and 2 drops of phenolphthalein.  It required 27.8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3.5 mL of the NaOH solution to turn it pink.  You then decide to create solutions that will require ~16 mL of the NaOH solution to neutralize and calculate that the samples must be around 370 mg.   You then perform three precise titrations for molecular weight.     Titration 1: 361.9 mg of the unknown acid was placed in a 250 mL Erlenmeyer flask with ~50 mL of DI water and 2 drops of phenolphthalein.  It required 15.57 mL of the NaOH solution to bring the solution to a faint pink color for 30 seconds.    Titration 2: 372.3 mg of the unknown acid was placed in a 250 mL Erlenmeyer flask with ~50 mL of DI water and 2 drops of phenolphthalein.  It required 16.29 mL of the NaOH solution to bring the solution to a faint pink color for 30 seconds.    Titration 3: 370.9 mg of the unknown acid was placed in a 250 mL Erlenmeyer flask with ~50 mL of DI water and 2 drops of phenolphthalein.  It required 16.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9 mL.  Readings - [vol: 4.09 mL, pH: 2.22], [vol: 5.77 mL, pH: 2.48], [vol: 7.17 mL, pH: 2.67], [vol: 8.73 mL, pH: 2.85], [vol: 10.70 mL, pH: 3.03], [vol: 12.39 mL, pH: 3.18], [vol: 13.79 mL, pH: 3.29], [vol: 15.24 mL, pH: 3.40], [vol: 17.28 mL, pH: 3.56], [vol: 18.45 mL, pH: 3.66], [vol: 20.28 mL, pH: 3.83], [vol: 22.05 mL, pH: 4.03], [vol: 23.23 mL, pH: 4.22], [vol: 25.13 mL, pH: 4.76], [vol: 25.34 mL, pH: 4.89], [vol: 25.56 mL, pH: 5.07], [vol: 25.78 mL, pH: 5.37], [vol: 26.00 mL, pH: 8.72], [vol: 26.22 mL, pH: 10.69], [vol: 26.44 mL, pH: 10.99], [vol: 26.66 mL, pH: 11.17], [vol: 26.73 mL, pH: 11.21], [vol: 28.51 mL, pH: 11.73], [vol: 30.00 mL, pH: 11.92], [vol: 31.54 mL, pH: 12.05], [vol: 33.25 mL, pH: 12.15]    You also note that the first sign of the pink indicator occurred at [vol: 26.2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0" spans="4:404" x14ac:dyDescent="0.35">
      <c r="D980" s="3" t="str">
        <f ca="1">VLOOKUP(RANDBETWEEN(1,17),'Unknown Acids'!$C$4:$F$20,2,FALSE)</f>
        <v>Zeta</v>
      </c>
      <c r="E980" s="3">
        <f ca="1">VLOOKUP(D980,'Unknown Acids'!$D$4:$F$20,2,FALSE)</f>
        <v>111.51</v>
      </c>
      <c r="F980" s="3">
        <f ca="1">VLOOKUP(D980,'Unknown Acids'!$D$4:$F$20,3,FALSE)</f>
        <v>3.89</v>
      </c>
      <c r="G980" s="3">
        <f t="shared" ca="1" si="5648"/>
        <v>1.2882495516931315E-4</v>
      </c>
      <c r="H980" s="3">
        <f t="shared" ca="1" si="5649"/>
        <v>1.5376318322136897E-4</v>
      </c>
      <c r="I980" s="3">
        <f t="shared" ca="1" si="5650"/>
        <v>6.5035074004700159E-11</v>
      </c>
      <c r="J980" s="3">
        <f t="shared" ca="1" si="5651"/>
        <v>0.104714</v>
      </c>
      <c r="K980" s="3">
        <f t="shared" ca="1" si="5652"/>
        <v>24.998201999999999</v>
      </c>
      <c r="L980" s="3">
        <f t="shared" ca="1" si="5653"/>
        <v>0.10340000000000001</v>
      </c>
      <c r="M980" s="3">
        <f t="shared" ca="1" si="5654"/>
        <v>25.315877410328817</v>
      </c>
      <c r="N980" s="3">
        <f t="shared" ca="1" si="5655"/>
        <v>32.404323085220888</v>
      </c>
      <c r="O980" s="3">
        <f t="shared" si="5656"/>
        <v>0.3</v>
      </c>
      <c r="Q980" s="3" t="str">
        <f t="shared" ca="1" si="5657"/>
        <v>642.3</v>
      </c>
      <c r="R980" s="3" t="str">
        <f t="shared" ca="1" si="5657"/>
        <v>574.2</v>
      </c>
      <c r="S980" s="3" t="str">
        <f t="shared" ca="1" si="5657"/>
        <v>632.6</v>
      </c>
      <c r="T980" s="3" t="str">
        <f t="shared" ca="1" si="5658"/>
        <v>30.47</v>
      </c>
      <c r="U980" s="3" t="str">
        <f t="shared" ca="1" si="5659"/>
        <v>27.27</v>
      </c>
      <c r="V980" s="3" t="str">
        <f t="shared" ca="1" si="5660"/>
        <v>29.98</v>
      </c>
      <c r="W980" s="3">
        <f t="shared" si="5661"/>
        <v>0.1</v>
      </c>
      <c r="X980" s="3">
        <f t="shared" ca="1" si="5662"/>
        <v>0.1032</v>
      </c>
      <c r="Y980" s="3">
        <f t="shared" ca="1" si="5663"/>
        <v>0.19342359767892237</v>
      </c>
      <c r="AA980" s="3" t="str">
        <f t="shared" ca="1" si="5664"/>
        <v>311.5</v>
      </c>
      <c r="AB980" s="3" t="str">
        <f t="shared" ca="1" si="5665"/>
        <v>27.0</v>
      </c>
      <c r="AC980" s="3">
        <f t="shared" ca="1" si="5666"/>
        <v>200</v>
      </c>
      <c r="AD980" s="3">
        <f t="shared" ca="1" si="5667"/>
        <v>17</v>
      </c>
      <c r="AE980" s="3" t="str">
        <f t="shared" ca="1" si="5668"/>
        <v>210.7</v>
      </c>
      <c r="AF980" s="3" t="str">
        <f t="shared" ca="1" si="5668"/>
        <v>187.5</v>
      </c>
      <c r="AG980" s="3" t="str">
        <f t="shared" ca="1" si="5668"/>
        <v>186.5</v>
      </c>
      <c r="AH980" s="3" t="str">
        <f t="shared" ca="1" si="5669"/>
        <v>18.67</v>
      </c>
      <c r="AI980" s="3" t="str">
        <f t="shared" ca="1" si="5670"/>
        <v>17.24</v>
      </c>
      <c r="AJ980" s="3" t="str">
        <f t="shared" ca="1" si="5671"/>
        <v>16.56</v>
      </c>
      <c r="AK980" s="3">
        <f t="shared" si="5672"/>
        <v>0.5</v>
      </c>
      <c r="AL980" s="3">
        <f t="shared" ca="1" si="5673"/>
        <v>107.95682202571167</v>
      </c>
      <c r="AM980" s="3">
        <f t="shared" ca="1" si="5674"/>
        <v>3.1864209257361056</v>
      </c>
      <c r="AO980" s="3">
        <f t="shared" ca="1" si="5675"/>
        <v>3.13</v>
      </c>
      <c r="AP980" s="3">
        <f>0</f>
        <v>0</v>
      </c>
      <c r="AQ980" s="3">
        <f t="shared" ca="1" si="5676"/>
        <v>0</v>
      </c>
      <c r="AR980" s="3">
        <f t="shared" ca="1" si="5677"/>
        <v>2.6176617242279999E-3</v>
      </c>
      <c r="AS980" s="3">
        <f t="shared" ca="1" si="5678"/>
        <v>24.998201999999999</v>
      </c>
      <c r="AT980" s="3">
        <f t="shared" ca="1" si="5679"/>
        <v>0.10471399999999999</v>
      </c>
      <c r="AU980" s="3">
        <f t="shared" ca="1" si="5680"/>
        <v>0</v>
      </c>
      <c r="AV980" s="3">
        <f>1</f>
        <v>1</v>
      </c>
      <c r="AW980" s="3">
        <f t="shared" ca="1" si="5681"/>
        <v>1.5376318322136897E-4</v>
      </c>
      <c r="AX980" s="3">
        <f t="shared" ca="1" si="5682"/>
        <v>-1.6101157967842427E-5</v>
      </c>
      <c r="AY980" s="3">
        <f t="shared" ca="1" si="5683"/>
        <v>3.9364796862922935E-3</v>
      </c>
      <c r="AZ980" s="3">
        <f t="shared" ca="1" si="5684"/>
        <v>2.4048919853381632</v>
      </c>
      <c r="BA980" s="3">
        <f t="shared" ca="1" si="5685"/>
        <v>1.9422601779935127</v>
      </c>
      <c r="BB980" s="3">
        <f t="shared" ca="1" si="5686"/>
        <v>2.008297024045292E-4</v>
      </c>
      <c r="BC980" s="3">
        <f t="shared" ca="1" si="5687"/>
        <v>2.4168320218234708E-3</v>
      </c>
      <c r="BD980" s="3">
        <f t="shared" ca="1" si="5688"/>
        <v>26.940462177993513</v>
      </c>
      <c r="BE980" s="3">
        <f t="shared" ca="1" si="5689"/>
        <v>8.9710117289586638E-2</v>
      </c>
      <c r="BF980" s="3">
        <f t="shared" ca="1" si="5690"/>
        <v>7.4545752436488717E-3</v>
      </c>
      <c r="BG980" s="3">
        <f>1</f>
        <v>1</v>
      </c>
      <c r="BH980" s="3">
        <f t="shared" ca="1" si="5691"/>
        <v>7.6083384268702406E-3</v>
      </c>
      <c r="BI980" s="3">
        <f t="shared" ca="1" si="5692"/>
        <v>-1.3794113201609211E-5</v>
      </c>
      <c r="BJ980" s="3">
        <f t="shared" ca="1" si="5693"/>
        <v>1.5123913858674774E-3</v>
      </c>
      <c r="BK980" s="3">
        <f t="shared" ca="1" si="5694"/>
        <v>2.8203358049149472</v>
      </c>
      <c r="BL980" s="3">
        <f t="shared" ca="1" si="5695"/>
        <v>3.8239803559870253</v>
      </c>
      <c r="BM980" s="3">
        <f t="shared" ca="1" si="5696"/>
        <v>3.9539956880905845E-4</v>
      </c>
      <c r="BN980" s="3">
        <f t="shared" ca="1" si="5697"/>
        <v>2.2222621554189416E-3</v>
      </c>
      <c r="BO980" s="3">
        <f t="shared" ca="1" si="5698"/>
        <v>28.822182355987024</v>
      </c>
      <c r="BP980" s="3">
        <f t="shared" ca="1" si="5699"/>
        <v>7.7102494459699619E-2</v>
      </c>
      <c r="BQ980" s="3">
        <f t="shared" ca="1" si="5700"/>
        <v>1.3718585356425134E-2</v>
      </c>
      <c r="BR980" s="3">
        <f>1</f>
        <v>1</v>
      </c>
      <c r="BS980" s="3">
        <f t="shared" ca="1" si="5701"/>
        <v>1.3872348539646504E-2</v>
      </c>
      <c r="BT980" s="3">
        <f t="shared" ca="1" si="5702"/>
        <v>-1.1855524982431378E-5</v>
      </c>
      <c r="BU980" s="3">
        <f t="shared" ca="1" si="5703"/>
        <v>8.0759990584777612E-4</v>
      </c>
      <c r="BV980" s="3">
        <f t="shared" ca="1" si="5704"/>
        <v>3.0928037403596438</v>
      </c>
      <c r="BW980" s="3">
        <f t="shared" ca="1" si="5705"/>
        <v>5.676660533980538</v>
      </c>
      <c r="BX980" s="3">
        <f t="shared" ca="1" si="5706"/>
        <v>5.8696669921358771E-4</v>
      </c>
      <c r="BY980" s="3">
        <f t="shared" ca="1" si="5707"/>
        <v>2.0306950250144123E-3</v>
      </c>
      <c r="BZ980" s="3">
        <f t="shared" ca="1" si="5708"/>
        <v>30.674862533980537</v>
      </c>
      <c r="CA980" s="3">
        <f t="shared" ca="1" si="5709"/>
        <v>6.6200623483312418E-2</v>
      </c>
      <c r="CB980" s="3">
        <f t="shared" ca="1" si="5710"/>
        <v>1.9135104470749186E-2</v>
      </c>
      <c r="CC980" s="3">
        <f>1</f>
        <v>1</v>
      </c>
      <c r="CD980" s="3">
        <f t="shared" ca="1" si="5711"/>
        <v>1.9288867653970556E-2</v>
      </c>
      <c r="CE980" s="3">
        <f t="shared" ca="1" si="5712"/>
        <v>-1.0179218598033428E-5</v>
      </c>
      <c r="CF980" s="3">
        <f t="shared" ca="1" si="5713"/>
        <v>5.1402680645379339E-4</v>
      </c>
      <c r="CG980" s="3">
        <f t="shared" ca="1" si="5714"/>
        <v>3.2890142319942286</v>
      </c>
      <c r="CH980" s="3">
        <f t="shared" ca="1" si="5715"/>
        <v>7.6250707119740504</v>
      </c>
      <c r="CI980" s="3">
        <f t="shared" ca="1" si="5716"/>
        <v>7.8843231161811688E-4</v>
      </c>
      <c r="CJ980" s="3">
        <f t="shared" ca="1" si="5717"/>
        <v>1.829229412609883E-3</v>
      </c>
      <c r="CK980" s="3">
        <f t="shared" ca="1" si="5718"/>
        <v>32.623272711974053</v>
      </c>
      <c r="CL980" s="3">
        <f t="shared" ca="1" si="5719"/>
        <v>5.6071303108056428E-2</v>
      </c>
      <c r="CM980" s="3">
        <f t="shared" ca="1" si="5720"/>
        <v>2.4167787167739631E-2</v>
      </c>
      <c r="CN980" s="3">
        <f>1</f>
        <v>1</v>
      </c>
      <c r="CO980" s="3">
        <f t="shared" ca="1" si="5721"/>
        <v>2.4321550350961001E-2</v>
      </c>
      <c r="CP980" s="3">
        <f t="shared" ca="1" si="5722"/>
        <v>-8.6217020532649956E-6</v>
      </c>
      <c r="CQ980" s="3">
        <f t="shared" ca="1" si="5723"/>
        <v>3.4946682545008816E-4</v>
      </c>
      <c r="CR980" s="3">
        <f t="shared" ca="1" si="5724"/>
        <v>3.4565940451194184</v>
      </c>
      <c r="CS980" s="3">
        <f t="shared" ca="1" si="5725"/>
        <v>9.2772608899675628</v>
      </c>
      <c r="CT980" s="3">
        <f t="shared" ca="1" si="5726"/>
        <v>9.5926877602264609E-4</v>
      </c>
      <c r="CU980" s="3">
        <f t="shared" ca="1" si="5727"/>
        <v>1.6583929482053539E-3</v>
      </c>
      <c r="CV980" s="3">
        <f t="shared" ca="1" si="5728"/>
        <v>34.275462889967564</v>
      </c>
      <c r="CW980" s="3">
        <f t="shared" ca="1" si="5729"/>
        <v>4.8384261170423638E-2</v>
      </c>
      <c r="CX980" s="3">
        <f t="shared" ca="1" si="5730"/>
        <v>2.7987040732378388E-2</v>
      </c>
      <c r="CY980" s="3">
        <f>1</f>
        <v>1</v>
      </c>
      <c r="CZ980" s="3">
        <f t="shared" ca="1" si="5731"/>
        <v>2.8140803915599758E-2</v>
      </c>
      <c r="DA980" s="3">
        <f t="shared" ca="1" si="5732"/>
        <v>-7.4397180153784178E-6</v>
      </c>
      <c r="DB980" s="3">
        <f t="shared" ca="1" si="5733"/>
        <v>2.619366256078233E-4</v>
      </c>
      <c r="DC980" s="3">
        <f t="shared" ca="1" si="5734"/>
        <v>3.5818037715737625</v>
      </c>
      <c r="DD980" s="3">
        <f t="shared" ca="1" si="5735"/>
        <v>10.978681067961075</v>
      </c>
      <c r="DE980" s="3">
        <f t="shared" ca="1" si="5736"/>
        <v>1.1351956224271752E-3</v>
      </c>
      <c r="DF980" s="3">
        <f t="shared" ca="1" si="5737"/>
        <v>1.4824661018008247E-3</v>
      </c>
      <c r="DG980" s="3">
        <f t="shared" ca="1" si="5738"/>
        <v>35.976883067961076</v>
      </c>
      <c r="DH980" s="3">
        <f t="shared" ca="1" si="5739"/>
        <v>4.1206073883621755E-2</v>
      </c>
      <c r="DI980" s="3">
        <f t="shared" ca="1" si="5740"/>
        <v>3.1553473386862534E-2</v>
      </c>
      <c r="DJ980" s="3">
        <f>1</f>
        <v>1</v>
      </c>
      <c r="DK980" s="3">
        <f t="shared" ca="1" si="5741"/>
        <v>3.1707236570083903E-2</v>
      </c>
      <c r="DL980" s="3">
        <f t="shared" ca="1" si="5742"/>
        <v>-6.335977088400599E-6</v>
      </c>
      <c r="DM980" s="3">
        <f t="shared" ca="1" si="5743"/>
        <v>1.9858373886171704E-4</v>
      </c>
      <c r="DN980" s="3">
        <f t="shared" ca="1" si="5744"/>
        <v>3.7020563168263414</v>
      </c>
      <c r="DO980" s="3">
        <f t="shared" ca="1" si="5745"/>
        <v>13.061791245954588</v>
      </c>
      <c r="DP980" s="3">
        <f t="shared" ca="1" si="5746"/>
        <v>1.3505892148317044E-3</v>
      </c>
      <c r="DQ980" s="3">
        <f t="shared" ca="1" si="5747"/>
        <v>1.2670725093962955E-3</v>
      </c>
      <c r="DR980" s="3">
        <f t="shared" ca="1" si="5748"/>
        <v>38.059993245954587</v>
      </c>
      <c r="DS980" s="3">
        <f t="shared" ca="1" si="5749"/>
        <v>3.3291453868846209E-2</v>
      </c>
      <c r="DT980" s="3">
        <f t="shared" ca="1" si="5750"/>
        <v>3.5485797543468006E-2</v>
      </c>
      <c r="DU980" s="3">
        <f>1</f>
        <v>1</v>
      </c>
      <c r="DV980" s="3">
        <f t="shared" ca="1" si="5751"/>
        <v>3.5639560726689376E-2</v>
      </c>
      <c r="DW980" s="3">
        <f t="shared" ca="1" si="5752"/>
        <v>-5.1189999209411529E-6</v>
      </c>
      <c r="DX980" s="3">
        <f t="shared" ca="1" si="5753"/>
        <v>1.4305827977589489E-4</v>
      </c>
      <c r="DY980" s="3">
        <f t="shared" ca="1" si="5754"/>
        <v>3.8444870014943575</v>
      </c>
      <c r="DZ980" s="3">
        <f t="shared" ca="1" si="5755"/>
        <v>14.942011423948101</v>
      </c>
      <c r="EA980" s="3">
        <f t="shared" ca="1" si="5756"/>
        <v>1.5450039812362336E-3</v>
      </c>
      <c r="EB980" s="3">
        <f t="shared" ca="1" si="5757"/>
        <v>1.0726577429917663E-3</v>
      </c>
      <c r="EC980" s="3">
        <f t="shared" ca="1" si="5758"/>
        <v>39.940213423948101</v>
      </c>
      <c r="ED980" s="3">
        <f t="shared" ca="1" si="5759"/>
        <v>2.6856585156568094E-2</v>
      </c>
      <c r="EE980" s="3">
        <f t="shared" ca="1" si="5760"/>
        <v>3.8682917510647334E-2</v>
      </c>
      <c r="EF980" s="3">
        <f>1</f>
        <v>1</v>
      </c>
      <c r="EG980" s="3">
        <f t="shared" ca="1" si="5761"/>
        <v>3.8836680693868704E-2</v>
      </c>
      <c r="EH980" s="3">
        <f t="shared" ca="1" si="5762"/>
        <v>-4.1295540241296777E-6</v>
      </c>
      <c r="EI980" s="3">
        <f t="shared" ca="1" si="5763"/>
        <v>1.0604173940856679E-4</v>
      </c>
      <c r="EJ980" s="3">
        <f t="shared" ca="1" si="5764"/>
        <v>3.974523157123905</v>
      </c>
      <c r="EK980" s="3">
        <f t="shared" ca="1" si="5765"/>
        <v>16.530661601941613</v>
      </c>
      <c r="EL980" s="3">
        <f t="shared" ca="1" si="5766"/>
        <v>1.7092704096407629E-3</v>
      </c>
      <c r="EM980" s="3">
        <f t="shared" ca="1" si="5767"/>
        <v>9.0839131458723705E-4</v>
      </c>
      <c r="EN980" s="3">
        <f t="shared" ca="1" si="5768"/>
        <v>41.528863601941609</v>
      </c>
      <c r="EO980" s="3">
        <f t="shared" ca="1" si="5769"/>
        <v>2.1873733971973335E-2</v>
      </c>
      <c r="EP980" s="3">
        <f t="shared" ca="1" si="5770"/>
        <v>4.1158612622399067E-2</v>
      </c>
      <c r="EQ980" s="3">
        <f>1</f>
        <v>1</v>
      </c>
      <c r="ER980" s="3">
        <f t="shared" ca="1" si="5771"/>
        <v>4.1312375805620437E-2</v>
      </c>
      <c r="ES980" s="3">
        <f t="shared" ca="1" si="5772"/>
        <v>-3.3633749644680188E-6</v>
      </c>
      <c r="ET980" s="3">
        <f t="shared" ca="1" si="5773"/>
        <v>8.125344468179127E-5</v>
      </c>
      <c r="EU980" s="3">
        <f t="shared" ca="1" si="5774"/>
        <v>4.0901582183542287</v>
      </c>
      <c r="EV980" s="3">
        <f t="shared" ca="1" si="5775"/>
        <v>18.434371779935127</v>
      </c>
      <c r="EW980" s="3">
        <f t="shared" ca="1" si="5776"/>
        <v>1.9061140420452921E-3</v>
      </c>
      <c r="EX980" s="3">
        <f t="shared" ca="1" si="5777"/>
        <v>7.1154768218270777E-4</v>
      </c>
      <c r="EY980" s="3">
        <f t="shared" ca="1" si="5778"/>
        <v>43.432573779935126</v>
      </c>
      <c r="EZ980" s="3">
        <f t="shared" ca="1" si="5779"/>
        <v>1.6382811798996512E-2</v>
      </c>
      <c r="FA980" s="3">
        <f t="shared" ca="1" si="5780"/>
        <v>4.3886739287043453E-2</v>
      </c>
      <c r="FB980" s="3">
        <f>1</f>
        <v>1</v>
      </c>
      <c r="FC980" s="3">
        <f t="shared" ca="1" si="5781"/>
        <v>4.4040502470264822E-2</v>
      </c>
      <c r="FD980" s="3">
        <f t="shared" ca="1" si="5782"/>
        <v>-2.5190732923303058E-6</v>
      </c>
      <c r="FE980" s="3">
        <f t="shared" ca="1" si="5783"/>
        <v>5.7124916726776498E-5</v>
      </c>
      <c r="FF980" s="3">
        <f t="shared" ca="1" si="5784"/>
        <v>4.2431744200096704</v>
      </c>
      <c r="FG980" s="3">
        <f t="shared" ca="1" si="5785"/>
        <v>20.758771957928637</v>
      </c>
      <c r="FH980" s="3">
        <f t="shared" ca="1" si="5786"/>
        <v>2.1464570204498211E-3</v>
      </c>
      <c r="FI980" s="3">
        <f t="shared" ca="1" si="5787"/>
        <v>4.7120470377817877E-4</v>
      </c>
      <c r="FJ980" s="3">
        <f t="shared" ca="1" si="5788"/>
        <v>45.756973957928636</v>
      </c>
      <c r="FK980" s="3">
        <f t="shared" ca="1" si="5789"/>
        <v>1.0297986580393824E-2</v>
      </c>
      <c r="FL980" s="3">
        <f t="shared" ca="1" si="5790"/>
        <v>4.6909942567954478E-2</v>
      </c>
      <c r="FM980" s="3">
        <f>1</f>
        <v>1</v>
      </c>
      <c r="FN980" s="3">
        <f t="shared" ca="1" si="5791"/>
        <v>4.7063705751175848E-2</v>
      </c>
      <c r="FO980" s="3">
        <f t="shared" ca="1" si="5792"/>
        <v>-1.5834511973722943E-6</v>
      </c>
      <c r="FP980" s="3">
        <f t="shared" ca="1" si="5793"/>
        <v>3.3620829722733059E-5</v>
      </c>
      <c r="FQ980" s="3">
        <f t="shared" ca="1" si="5794"/>
        <v>4.4733915728847098</v>
      </c>
      <c r="FR980" s="3">
        <f t="shared" ca="1" si="5795"/>
        <v>22.584782135922151</v>
      </c>
      <c r="FS980" s="3">
        <f t="shared" ca="1" si="5796"/>
        <v>2.3352664728543506E-3</v>
      </c>
      <c r="FT980" s="3">
        <f t="shared" ca="1" si="5797"/>
        <v>2.8239525137364928E-4</v>
      </c>
      <c r="FU980" s="3">
        <f t="shared" ca="1" si="5798"/>
        <v>47.582984135922146</v>
      </c>
      <c r="FV980" s="3">
        <f t="shared" ca="1" si="5799"/>
        <v>5.9347948957337191E-3</v>
      </c>
      <c r="FW980" s="3">
        <f t="shared" ca="1" si="5800"/>
        <v>4.9077764147443879E-2</v>
      </c>
      <c r="FX980" s="3">
        <f>1</f>
        <v>1</v>
      </c>
      <c r="FY980" s="3">
        <f t="shared" ca="1" si="5801"/>
        <v>4.9231527330665249E-2</v>
      </c>
      <c r="FZ980" s="3">
        <f t="shared" ca="1" si="5802"/>
        <v>-9.1255295493394919E-7</v>
      </c>
      <c r="GA980" s="3">
        <f t="shared" ca="1" si="5803"/>
        <v>1.8528972826153262E-5</v>
      </c>
      <c r="GB980" s="3">
        <f t="shared" ca="1" si="5804"/>
        <v>4.7321486556027574</v>
      </c>
      <c r="GC980" s="3">
        <f t="shared" ca="1" si="5805"/>
        <v>24.270362313915665</v>
      </c>
      <c r="GD980" s="3">
        <f t="shared" ca="1" si="5806"/>
        <v>2.5095554632588797E-3</v>
      </c>
      <c r="GE980" s="3">
        <f t="shared" ca="1" si="5807"/>
        <v>1.0810626096912019E-4</v>
      </c>
      <c r="GF980" s="3">
        <f t="shared" ca="1" si="5808"/>
        <v>49.268564313915661</v>
      </c>
      <c r="GG980" s="3">
        <f t="shared" ca="1" si="5809"/>
        <v>2.1942238925477704E-3</v>
      </c>
      <c r="GH980" s="3">
        <f t="shared" ca="1" si="5810"/>
        <v>5.0936240952125095E-2</v>
      </c>
      <c r="GI980" s="3">
        <f>1</f>
        <v>1</v>
      </c>
      <c r="GJ980" s="3">
        <f t="shared" ca="1" si="5811"/>
        <v>5.1090004135346465E-2</v>
      </c>
      <c r="GK980" s="3">
        <f t="shared" ca="1" si="5812"/>
        <v>-3.3739085041852824E-7</v>
      </c>
      <c r="GL980" s="3">
        <f t="shared" ca="1" si="5813"/>
        <v>6.6029990901522728E-6</v>
      </c>
      <c r="GM980" s="3">
        <f t="shared" ca="1" si="5814"/>
        <v>5.1802587625697694</v>
      </c>
      <c r="GN980" s="3">
        <f t="shared" ca="1" si="5815"/>
        <v>24.556401088018951</v>
      </c>
      <c r="GO980" s="3">
        <f t="shared" ca="1" si="5816"/>
        <v>2.5391318725011595E-3</v>
      </c>
      <c r="GP980" s="3">
        <f t="shared" ca="1" si="5817"/>
        <v>7.8529851726840457E-5</v>
      </c>
      <c r="GQ980" s="3">
        <f t="shared" ca="1" si="5818"/>
        <v>49.554603088018951</v>
      </c>
      <c r="GR980" s="3">
        <f t="shared" ca="1" si="5819"/>
        <v>1.5847135651022295E-3</v>
      </c>
      <c r="GS980" s="3">
        <f t="shared" ca="1" si="5820"/>
        <v>5.1239071938305111E-2</v>
      </c>
      <c r="GT980" s="3">
        <f>1</f>
        <v>1</v>
      </c>
      <c r="GU980" s="3">
        <f t="shared" ca="1" si="5821"/>
        <v>5.1392835121526481E-2</v>
      </c>
      <c r="GV980" s="3">
        <f t="shared" ca="1" si="5822"/>
        <v>-2.4367060226420294E-7</v>
      </c>
      <c r="GW980" s="3">
        <f t="shared" ca="1" si="5823"/>
        <v>4.7408967725932893E-6</v>
      </c>
      <c r="GX980" s="3">
        <f t="shared" ca="1" si="5824"/>
        <v>5.3241395008255665</v>
      </c>
      <c r="GY980" s="3">
        <f t="shared" ca="1" si="5825"/>
        <v>24.809559862122239</v>
      </c>
      <c r="GZ980" s="3">
        <f t="shared" ca="1" si="5826"/>
        <v>2.5653084897434395E-3</v>
      </c>
      <c r="HA980" s="3">
        <f t="shared" ca="1" si="5827"/>
        <v>5.2353234484560449E-5</v>
      </c>
      <c r="HB980" s="3">
        <f t="shared" ca="1" si="5828"/>
        <v>49.807761862122234</v>
      </c>
      <c r="HC980" s="3">
        <f t="shared" ca="1" si="5829"/>
        <v>1.0511059426738464E-3</v>
      </c>
      <c r="HD980" s="3">
        <f t="shared" ca="1" si="5830"/>
        <v>5.1504191191018026E-2</v>
      </c>
      <c r="HE980" s="3">
        <f>1</f>
        <v>1</v>
      </c>
      <c r="HF980" s="3">
        <f t="shared" ca="1" si="5831"/>
        <v>5.1657954374239395E-2</v>
      </c>
      <c r="HG980" s="3">
        <f t="shared" ca="1" si="5832"/>
        <v>-1.6162139564842838E-7</v>
      </c>
      <c r="HH980" s="3">
        <f t="shared" ca="1" si="5833"/>
        <v>3.1284941521686482E-6</v>
      </c>
      <c r="HI980" s="3">
        <f t="shared" ca="1" si="5834"/>
        <v>5.5046646524758991</v>
      </c>
      <c r="HJ980" s="3">
        <f t="shared" ca="1" si="5835"/>
        <v>25.062718636225529</v>
      </c>
      <c r="HK980" s="3">
        <f t="shared" ca="1" si="5836"/>
        <v>2.5914851069857199E-3</v>
      </c>
      <c r="HL980" s="3">
        <f t="shared" ca="1" si="5837"/>
        <v>2.6176617242280008E-5</v>
      </c>
      <c r="HM980" s="3">
        <f t="shared" ca="1" si="5838"/>
        <v>50.060920636225532</v>
      </c>
      <c r="HN980" s="3">
        <f t="shared" ca="1" si="5839"/>
        <v>5.2289524262839567E-4</v>
      </c>
      <c r="HO980" s="3">
        <f t="shared" ca="1" si="5840"/>
        <v>5.1766629020211154E-2</v>
      </c>
      <c r="HP980" s="3">
        <f>1</f>
        <v>1</v>
      </c>
      <c r="HQ980" s="3">
        <f t="shared" ca="1" si="5841"/>
        <v>5.1920392203432524E-2</v>
      </c>
      <c r="HR980" s="3">
        <f t="shared" ca="1" si="5842"/>
        <v>-8.0402036997852185E-8</v>
      </c>
      <c r="HS980" s="3">
        <f t="shared" ca="1" si="5843"/>
        <v>1.5485175608107027E-6</v>
      </c>
      <c r="HT980" s="3">
        <f t="shared" ca="1" si="5844"/>
        <v>5.8100838652055211</v>
      </c>
      <c r="HU980" s="3">
        <f t="shared" ca="1" si="5845"/>
        <v>25.313345822587785</v>
      </c>
      <c r="HV980" s="3">
        <f t="shared" ca="1" si="5846"/>
        <v>2.617399958055577E-3</v>
      </c>
      <c r="HW980" s="3">
        <f t="shared" ca="1" si="5847"/>
        <v>2.6176617242291284E-7</v>
      </c>
      <c r="HX980" s="3">
        <f t="shared" ca="1" si="5848"/>
        <v>50.311547822587784</v>
      </c>
      <c r="HY980" s="3">
        <f t="shared" ca="1" si="5849"/>
        <v>5.2029043778571803E-6</v>
      </c>
      <c r="HZ980" s="3">
        <f t="shared" ca="1" si="5850"/>
        <v>5.2023840874171515E-2</v>
      </c>
      <c r="IA980" s="3">
        <f>1</f>
        <v>1</v>
      </c>
      <c r="IB980" s="3">
        <f t="shared" ca="1" si="5851"/>
        <v>5.2177604057392885E-2</v>
      </c>
      <c r="IC980" s="3">
        <f t="shared" ca="1" si="5852"/>
        <v>-8.0001513913571636E-10</v>
      </c>
      <c r="ID980" s="3">
        <f t="shared" ca="1" si="5853"/>
        <v>1.5332534301221168E-8</v>
      </c>
      <c r="IE980" s="3">
        <f t="shared" ca="1" si="5854"/>
        <v>7.8143860550562909</v>
      </c>
      <c r="IF980" s="3">
        <f t="shared" ca="1" si="5855"/>
        <v>25.569036184432104</v>
      </c>
      <c r="IG980" s="3">
        <f t="shared" ca="1" si="5856"/>
        <v>2.6438383414702799E-3</v>
      </c>
      <c r="IH980" s="3">
        <f t="shared" ca="1" si="5857"/>
        <v>-2.6176617242280008E-5</v>
      </c>
      <c r="II980" s="3">
        <f t="shared" ca="1" si="5858"/>
        <v>50.5672381844321</v>
      </c>
      <c r="IJ980" s="3">
        <f t="shared" ca="1" si="5859"/>
        <v>-5.1765961879917104E-4</v>
      </c>
      <c r="IK980" s="3">
        <f t="shared" ca="1" si="5860"/>
        <v>5.2283621498716258E-2</v>
      </c>
      <c r="IL980" s="3">
        <f>1</f>
        <v>1</v>
      </c>
      <c r="IM980" s="3">
        <f t="shared" ca="1" si="5861"/>
        <v>5.1765968383424505E-4</v>
      </c>
      <c r="IN980" s="3">
        <f t="shared" ca="1" si="5862"/>
        <v>-3.3666031617848951E-12</v>
      </c>
      <c r="IO980" s="3">
        <f t="shared" ca="1" si="5863"/>
        <v>6.5034248800566359E-9</v>
      </c>
      <c r="IP980" s="3">
        <f t="shared" ca="1" si="5864"/>
        <v>10.714049744250593</v>
      </c>
      <c r="IQ980" s="3">
        <f t="shared" ca="1" si="5865"/>
        <v>25.822194958535395</v>
      </c>
      <c r="IR980" s="3">
        <f t="shared" ca="1" si="5866"/>
        <v>2.6700149587125599E-3</v>
      </c>
      <c r="IS980" s="3">
        <f t="shared" ca="1" si="5867"/>
        <v>-5.2353234484560016E-5</v>
      </c>
      <c r="IT980" s="3">
        <f t="shared" ca="1" si="5868"/>
        <v>50.820396958535397</v>
      </c>
      <c r="IU980" s="3">
        <f t="shared" ca="1" si="5869"/>
        <v>-1.0301618566119282E-3</v>
      </c>
      <c r="IV980" s="3">
        <f t="shared" ca="1" si="5870"/>
        <v>5.2538254687208318E-2</v>
      </c>
      <c r="IW980" s="3">
        <f>1</f>
        <v>1</v>
      </c>
      <c r="IX980" s="3">
        <f t="shared" ca="1" si="5871"/>
        <v>1.0301619216470021E-3</v>
      </c>
      <c r="IY980" s="3">
        <f t="shared" ca="1" si="5872"/>
        <v>-3.3498326290788021E-12</v>
      </c>
      <c r="IZ980" s="3">
        <f t="shared" ca="1" si="5873"/>
        <v>3.2517432306923902E-9</v>
      </c>
      <c r="JA980" s="3">
        <f t="shared" ca="1" si="5874"/>
        <v>11.012906836259532</v>
      </c>
      <c r="JB980" s="3">
        <f t="shared" ca="1" si="5875"/>
        <v>26.075353732638682</v>
      </c>
      <c r="JC980" s="3">
        <f t="shared" ca="1" si="5876"/>
        <v>2.6961915759548399E-3</v>
      </c>
      <c r="JD980" s="3">
        <f t="shared" ca="1" si="5877"/>
        <v>-7.8529851726840023E-5</v>
      </c>
      <c r="JE980" s="3">
        <f t="shared" ca="1" si="5878"/>
        <v>51.073555732638681</v>
      </c>
      <c r="JF980" s="3">
        <f t="shared" ca="1" si="5879"/>
        <v>-1.5375834049606875E-3</v>
      </c>
      <c r="JG980" s="3">
        <f t="shared" ca="1" si="5880"/>
        <v>5.2790363570316926E-2</v>
      </c>
      <c r="JH980" s="3">
        <f>1</f>
        <v>1</v>
      </c>
      <c r="JI980" s="3">
        <f t="shared" ca="1" si="5881"/>
        <v>1.5375834699957614E-3</v>
      </c>
      <c r="JJ980" s="3">
        <f t="shared" ca="1" si="5882"/>
        <v>-3.3332283510005713E-12</v>
      </c>
      <c r="JK980" s="3">
        <f t="shared" ca="1" si="5883"/>
        <v>2.1678326519959309E-9</v>
      </c>
      <c r="JL980" s="3">
        <f t="shared" ca="1" si="5884"/>
        <v>11.186839295346818</v>
      </c>
      <c r="JM980" s="3">
        <f t="shared" ca="1" si="5885"/>
        <v>26.146652491909176</v>
      </c>
      <c r="JN980" s="3">
        <f t="shared" ca="1" si="5886"/>
        <v>2.703563867663409E-3</v>
      </c>
      <c r="JO980" s="3">
        <f t="shared" ca="1" si="5887"/>
        <v>-8.5902143435409063E-5</v>
      </c>
      <c r="JP980" s="3">
        <f t="shared" ca="1" si="5888"/>
        <v>51.144854491909172</v>
      </c>
      <c r="JQ980" s="3">
        <f t="shared" ca="1" si="5889"/>
        <v>-1.6795852542507146E-3</v>
      </c>
      <c r="JR980" s="3">
        <f t="shared" ca="1" si="5890"/>
        <v>5.2860916205971366E-2</v>
      </c>
      <c r="JS980" s="3">
        <f>1</f>
        <v>1</v>
      </c>
      <c r="JT980" s="3">
        <f t="shared" ca="1" si="5891"/>
        <v>1.6795853192857885E-3</v>
      </c>
      <c r="JU980" s="3">
        <f t="shared" ca="1" si="5892"/>
        <v>-3.3285816461042032E-12</v>
      </c>
      <c r="JV980" s="3">
        <f t="shared" ca="1" si="5893"/>
        <v>1.9817854326987724E-9</v>
      </c>
      <c r="JW980" s="3">
        <f t="shared" ca="1" si="5894"/>
        <v>11.225202565572873</v>
      </c>
      <c r="JX980" s="3">
        <f t="shared" ca="1" si="5895"/>
        <v>27.935792669902689</v>
      </c>
      <c r="JY980" s="3">
        <f t="shared" ca="1" si="5896"/>
        <v>2.8885609620679384E-3</v>
      </c>
      <c r="JZ980" s="3">
        <f t="shared" ca="1" si="5897"/>
        <v>-2.7089923783993851E-4</v>
      </c>
      <c r="KA980" s="3">
        <f t="shared" ca="1" si="5898"/>
        <v>52.933994669902688</v>
      </c>
      <c r="KB980" s="3">
        <f t="shared" ca="1" si="5899"/>
        <v>-5.1176798488243875E-3</v>
      </c>
      <c r="KC980" s="3">
        <f t="shared" ca="1" si="5900"/>
        <v>5.4569109701262011E-2</v>
      </c>
      <c r="KD980" s="3">
        <f>1</f>
        <v>1</v>
      </c>
      <c r="KE980" s="3">
        <f t="shared" ca="1" si="5901"/>
        <v>5.1176799138594612E-3</v>
      </c>
      <c r="KF980" s="3">
        <f t="shared" ca="1" si="5902"/>
        <v>-3.2160774000915197E-12</v>
      </c>
      <c r="KG980" s="3">
        <f t="shared" ca="1" si="5903"/>
        <v>6.2842480568273129E-10</v>
      </c>
      <c r="KH980" s="3">
        <f t="shared" ca="1" si="5904"/>
        <v>11.709073167190207</v>
      </c>
      <c r="KI980" s="3">
        <f t="shared" ca="1" si="5905"/>
        <v>30.184502847896201</v>
      </c>
      <c r="KJ980" s="3">
        <f t="shared" ca="1" si="5906"/>
        <v>3.1210775944724672E-3</v>
      </c>
      <c r="KK980" s="3">
        <f t="shared" ca="1" si="5907"/>
        <v>-5.0341587024446731E-4</v>
      </c>
      <c r="KL980" s="3">
        <f t="shared" ca="1" si="5908"/>
        <v>55.182704847896204</v>
      </c>
      <c r="KM980" s="3">
        <f t="shared" ca="1" si="5909"/>
        <v>-9.1227110311476456E-3</v>
      </c>
      <c r="KN980" s="3">
        <f t="shared" ca="1" si="5910"/>
        <v>5.6558981714928673E-2</v>
      </c>
      <c r="KO980" s="3">
        <f>1</f>
        <v>1</v>
      </c>
      <c r="KP980" s="3">
        <f t="shared" ca="1" si="5911"/>
        <v>9.1227110961827201E-3</v>
      </c>
      <c r="KQ980" s="3">
        <f t="shared" ca="1" si="5912"/>
        <v>-3.0850213744266876E-12</v>
      </c>
      <c r="KR980" s="3">
        <f t="shared" ca="1" si="5913"/>
        <v>3.3816934755931394E-10</v>
      </c>
      <c r="KS980" s="3">
        <f t="shared" ca="1" si="5914"/>
        <v>11.960123934570483</v>
      </c>
      <c r="KT980" s="3">
        <f t="shared" ca="1" si="5915"/>
        <v>31.867083025889716</v>
      </c>
      <c r="KU980" s="3">
        <f t="shared" ca="1" si="5916"/>
        <v>3.2950563848769968E-3</v>
      </c>
      <c r="KV980" s="3">
        <f t="shared" ca="1" si="5917"/>
        <v>-6.7739466064899688E-4</v>
      </c>
      <c r="KW980" s="3">
        <f t="shared" ca="1" si="5918"/>
        <v>56.865285025889719</v>
      </c>
      <c r="KX980" s="3">
        <f t="shared" ca="1" si="5919"/>
        <v>-1.1912270559104585E-2</v>
      </c>
      <c r="KY980" s="3">
        <f t="shared" ca="1" si="5920"/>
        <v>5.7944955052574139E-2</v>
      </c>
      <c r="KZ980" s="3">
        <f>1</f>
        <v>1</v>
      </c>
      <c r="LA980" s="3">
        <f t="shared" ca="1" si="5921"/>
        <v>1.1912270624139659E-2</v>
      </c>
      <c r="LB980" s="3">
        <f t="shared" ca="1" si="5922"/>
        <v>-2.9937390426678056E-12</v>
      </c>
      <c r="LC980" s="3">
        <f t="shared" ca="1" si="5923"/>
        <v>2.5131556124352583E-10</v>
      </c>
      <c r="LD980" s="3">
        <f t="shared" ca="1" si="5924"/>
        <v>12.075994557992459</v>
      </c>
      <c r="LE980" s="3">
        <f t="shared" ca="1" si="5925"/>
        <v>33.638493203883229</v>
      </c>
      <c r="LF980" s="3">
        <f t="shared" ca="1" si="5926"/>
        <v>3.4782201972815259E-3</v>
      </c>
      <c r="LG980" s="3">
        <f t="shared" ca="1" si="5927"/>
        <v>-8.6055847305352602E-4</v>
      </c>
      <c r="LH980" s="3">
        <f t="shared" ca="1" si="5928"/>
        <v>58.636695203883228</v>
      </c>
      <c r="LI980" s="3">
        <f t="shared" ca="1" si="5929"/>
        <v>-1.4676108025210388E-2</v>
      </c>
      <c r="LJ980" s="3">
        <f t="shared" ca="1" si="5930"/>
        <v>5.9318148561878364E-2</v>
      </c>
      <c r="LK980" s="3">
        <f>1</f>
        <v>1</v>
      </c>
      <c r="LL980" s="3">
        <f t="shared" ca="1" si="5931"/>
        <v>1.4676108090245462E-2</v>
      </c>
      <c r="LM980" s="3">
        <f t="shared" ca="1" si="5932"/>
        <v>-2.9032984100230261E-12</v>
      </c>
      <c r="LN980" s="3">
        <f t="shared" ca="1" si="5933"/>
        <v>1.9782481555652431E-10</v>
      </c>
      <c r="LO980" s="3">
        <f t="shared" ca="1" si="5934"/>
        <v>12.166610905625046</v>
      </c>
      <c r="LQ980" s="3" t="str">
        <f t="shared" ca="1" si="5935"/>
        <v>21.98</v>
      </c>
      <c r="LR980" s="3" t="str">
        <f t="shared" ca="1" si="5936"/>
        <v>642.3</v>
      </c>
      <c r="LS980" s="3" t="str">
        <f t="shared" ca="1" si="5937"/>
        <v>574.2</v>
      </c>
      <c r="LT980" s="3" t="str">
        <f t="shared" ca="1" si="5938"/>
        <v>632.6</v>
      </c>
      <c r="LU980" s="3" t="str">
        <f t="shared" ca="1" si="5939"/>
        <v>30.47</v>
      </c>
      <c r="LV980" s="3" t="str">
        <f t="shared" ca="1" si="5940"/>
        <v>27.27</v>
      </c>
      <c r="LW980" s="3" t="str">
        <f t="shared" ca="1" si="5941"/>
        <v>29.98</v>
      </c>
      <c r="LX980" s="3" t="str">
        <f t="shared" ca="1" si="5942"/>
        <v>312</v>
      </c>
      <c r="LY980" s="3" t="str">
        <f t="shared" ca="1" si="5943"/>
        <v>27.0</v>
      </c>
      <c r="LZ980" s="3">
        <f t="shared" ca="1" si="5944"/>
        <v>17</v>
      </c>
      <c r="MA980" s="3">
        <f t="shared" ca="1" si="5945"/>
        <v>200</v>
      </c>
      <c r="MB980" s="3" t="str">
        <f t="shared" ca="1" si="5946"/>
        <v>210.7</v>
      </c>
      <c r="MC980" s="3" t="str">
        <f t="shared" ca="1" si="5947"/>
        <v>187.5</v>
      </c>
      <c r="MD980" s="3" t="str">
        <f t="shared" ca="1" si="5948"/>
        <v>186.5</v>
      </c>
      <c r="ME980" s="3" t="str">
        <f t="shared" ca="1" si="5949"/>
        <v>18.67</v>
      </c>
      <c r="MF980" s="3" t="str">
        <f t="shared" ca="1" si="5950"/>
        <v>17.24</v>
      </c>
      <c r="MG980" s="3" t="str">
        <f t="shared" ca="1" si="5951"/>
        <v>16.56</v>
      </c>
      <c r="MJ980" s="3">
        <f t="shared" ca="1" si="5952"/>
        <v>3.13</v>
      </c>
      <c r="MK980" s="3" t="str">
        <f t="shared" ca="1" si="5953"/>
        <v>3.13</v>
      </c>
      <c r="ML980" s="3" t="str">
        <f t="shared" ca="1" si="5954"/>
        <v>2.40</v>
      </c>
      <c r="MM980" s="3" t="str">
        <f t="shared" ca="1" si="5955"/>
        <v>5.07</v>
      </c>
      <c r="MN980" s="3" t="str">
        <f t="shared" ca="1" si="5956"/>
        <v>2.82</v>
      </c>
      <c r="MO980" s="3" t="str">
        <f t="shared" ca="1" si="5957"/>
        <v>6.95</v>
      </c>
      <c r="MP980" s="3" t="str">
        <f t="shared" ca="1" si="5958"/>
        <v>3.09</v>
      </c>
      <c r="MQ980" s="3" t="str">
        <f t="shared" ca="1" si="5959"/>
        <v>8.81</v>
      </c>
      <c r="MR980" s="3" t="str">
        <f t="shared" ca="1" si="5960"/>
        <v>3.29</v>
      </c>
      <c r="MS980" s="3" t="str">
        <f t="shared" ca="1" si="5961"/>
        <v>10.76</v>
      </c>
      <c r="MT980" s="3" t="str">
        <f t="shared" ca="1" si="5962"/>
        <v>3.46</v>
      </c>
      <c r="MU980" s="3" t="str">
        <f t="shared" ca="1" si="5963"/>
        <v>12.41</v>
      </c>
      <c r="MV980" s="3" t="str">
        <f t="shared" ca="1" si="5964"/>
        <v>3.58</v>
      </c>
      <c r="MW980" s="3" t="str">
        <f t="shared" ca="1" si="5965"/>
        <v>14.11</v>
      </c>
      <c r="MX980" s="3" t="str">
        <f t="shared" ca="1" si="5966"/>
        <v>3.70</v>
      </c>
      <c r="MY980" s="3" t="str">
        <f t="shared" ca="1" si="5967"/>
        <v>16.19</v>
      </c>
      <c r="MZ980" s="3" t="str">
        <f t="shared" ca="1" si="5968"/>
        <v>3.84</v>
      </c>
      <c r="NA980" s="3" t="str">
        <f t="shared" ca="1" si="5969"/>
        <v>18.07</v>
      </c>
      <c r="NB980" s="3" t="str">
        <f t="shared" ca="1" si="5970"/>
        <v>3.97</v>
      </c>
      <c r="NC980" s="3" t="str">
        <f t="shared" ca="1" si="5971"/>
        <v>19.66</v>
      </c>
      <c r="ND980" s="3" t="str">
        <f t="shared" ca="1" si="5972"/>
        <v>4.09</v>
      </c>
      <c r="NE980" s="3" t="str">
        <f t="shared" ca="1" si="5973"/>
        <v>21.56</v>
      </c>
      <c r="NF980" s="3" t="str">
        <f t="shared" ca="1" si="5974"/>
        <v>4.24</v>
      </c>
      <c r="NG980" s="3" t="str">
        <f t="shared" ca="1" si="5975"/>
        <v>23.89</v>
      </c>
      <c r="NH980" s="3" t="str">
        <f t="shared" ca="1" si="5976"/>
        <v>4.47</v>
      </c>
      <c r="NI980" s="3" t="str">
        <f t="shared" ca="1" si="5977"/>
        <v>25.71</v>
      </c>
      <c r="NJ980" s="3" t="str">
        <f t="shared" ca="1" si="5978"/>
        <v>4.73</v>
      </c>
      <c r="NK980" s="3" t="str">
        <f t="shared" ca="1" si="5979"/>
        <v>27.40</v>
      </c>
      <c r="NL980" s="3" t="str">
        <f t="shared" ca="1" si="5980"/>
        <v>5.18</v>
      </c>
      <c r="NM980" s="3" t="str">
        <f t="shared" ca="1" si="5981"/>
        <v>27.69</v>
      </c>
      <c r="NN980" s="3" t="str">
        <f t="shared" ca="1" si="5982"/>
        <v>5.32</v>
      </c>
      <c r="NO980" s="3" t="str">
        <f t="shared" ca="1" si="5983"/>
        <v>27.94</v>
      </c>
      <c r="NP980" s="3" t="str">
        <f t="shared" ca="1" si="5984"/>
        <v>5.50</v>
      </c>
      <c r="NQ980" s="3" t="str">
        <f t="shared" ca="1" si="5985"/>
        <v>28.19</v>
      </c>
      <c r="NR980" s="3" t="str">
        <f t="shared" ca="1" si="5986"/>
        <v>5.81</v>
      </c>
      <c r="NS980" s="3" t="str">
        <f t="shared" ca="1" si="5987"/>
        <v>28.44</v>
      </c>
      <c r="NT980" s="3" t="str">
        <f t="shared" ca="1" si="5988"/>
        <v>7.81</v>
      </c>
      <c r="NU980" s="3" t="str">
        <f t="shared" ca="1" si="5989"/>
        <v>28.70</v>
      </c>
      <c r="NV980" s="3" t="str">
        <f t="shared" ca="1" si="5990"/>
        <v>10.71</v>
      </c>
      <c r="NW980" s="3" t="str">
        <f t="shared" ca="1" si="5991"/>
        <v>28.95</v>
      </c>
      <c r="NX980" s="3" t="str">
        <f t="shared" ca="1" si="5992"/>
        <v>11.01</v>
      </c>
      <c r="NY980" s="3" t="str">
        <f t="shared" ca="1" si="5993"/>
        <v>29.21</v>
      </c>
      <c r="NZ980" s="3" t="str">
        <f t="shared" ca="1" si="5994"/>
        <v>11.19</v>
      </c>
      <c r="OA980" s="3" t="str">
        <f t="shared" ca="1" si="5995"/>
        <v>29.28</v>
      </c>
      <c r="OB980" s="3" t="str">
        <f t="shared" ca="1" si="5996"/>
        <v>11.23</v>
      </c>
      <c r="OC980" s="3" t="str">
        <f t="shared" ca="1" si="5997"/>
        <v>31.07</v>
      </c>
      <c r="OD980" s="3" t="str">
        <f t="shared" ca="1" si="5998"/>
        <v>11.71</v>
      </c>
      <c r="OE980" s="3" t="str">
        <f t="shared" ca="1" si="5999"/>
        <v>33.31</v>
      </c>
      <c r="OF980" s="3" t="str">
        <f t="shared" ca="1" si="6000"/>
        <v>11.96</v>
      </c>
      <c r="OG980" s="3" t="str">
        <f t="shared" ca="1" si="6001"/>
        <v>35.00</v>
      </c>
      <c r="OH980" s="3" t="str">
        <f t="shared" ca="1" si="6002"/>
        <v>12.08</v>
      </c>
      <c r="OI980" s="3" t="str">
        <f t="shared" ca="1" si="6003"/>
        <v>36.77</v>
      </c>
      <c r="OJ980" s="3" t="str">
        <f t="shared" ca="1" si="6004"/>
        <v>12.17</v>
      </c>
      <c r="OK980" s="3" t="str" cm="1">
        <f t="array" aca="1" ref="OK980" ca="1">_xlfn.IFS(VALUE(NP980)&gt;8.8,NO980,VALUE(NR980)&gt;8.8,NQ980,VALUE(NT980)&gt;8.8,NS980,VALUE(NV980)&gt;8.8,NU980,VALUE(NX980)&gt;8.8,NW980)</f>
        <v>28.70</v>
      </c>
      <c r="OL980" s="3" t="str" cm="1">
        <f t="array" aca="1" ref="OL980" ca="1">_xlfn.IFS(VALUE(NP980)&gt;8.8,NP980,VALUE(NR980)&gt;8.8,NR980,VALUE(NT980)&gt;8.8,NT980,VALUE(NV980)&gt;8.8,NV980,VALUE(NX980)&gt;8.8,NX980)</f>
        <v>10.71</v>
      </c>
      <c r="ON980" s="3" t="str">
        <f t="shared" ca="1" si="6005"/>
        <v>CALIBRATION OF NaOH:  A ~  M solution of NaOH was made by adding 21.98 mL of 3M NaOH to 600 mL of DI water.    Three titrations were run to calibrate the solution.  Titration 1: 642.3 mg of dry KHP was placed in a 250 mL Erlenmeyer flask with ~50 mL of DI water and 2 drops of phenolphthalein.  It required 30.47 mL of the NaOH solution to bring the solution to a faint pink color for 30 seconds.    Titration 2: 574.2 mg of dry KHP was placed in a 250 mL Erlenmeyer flask with ~50 mL of DI water and 2 drops of phenolphthalein.  It required 27.27 mL of the NaOH solution to bring the solution to a faint pink color for 30 seconds.    Titration 3: 632.6 mg of dry KHP was placed in a 250 mL Erlenmeyer flask with ~50 mL of DI water and 2 drops of phenolphthalein.  It required 29.98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7.0 mL of the NaOH solution to turn it pink.  You then decide to create solutions that will require ~17 mL of the NaOH solution to neutralize and calculate that the samples must be around 200 mg.   You then perform three precise titrations for molecular weight.     Titration 1: 210.7 mg of the unknown acid was placed in a 250 mL Erlenmeyer flask with ~50 mL of DI water and 2 drops of phenolphthalein.  It required 18.67 mL of the NaOH solution to bring the solution to a faint pink color for 30 seconds.    Titration 2: 187.5 mg of the unknown acid was placed in a 250 mL Erlenmeyer flask with ~50 mL of DI water and 2 drops of phenolphthalein.  It required 17.24 mL of the NaOH solution to bring the solution to a faint pink color for 30 seconds.    Titration 3: 186.5 mg of the unknown acid was placed in a 250 mL Erlenmeyer flask with ~50 mL of DI water and 2 drops of phenolphthalein.  It required 16.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3 mL.  Readings - [vol: 3.13 mL, pH: 2.40], [vol: 5.07 mL, pH: 2.82], [vol: 6.95 mL, pH: 3.09], [vol: 8.81 mL, pH: 3.29], [vol: 10.76 mL, pH: 3.46], [vol: 12.41 mL, pH: 3.58], [vol: 14.11 mL, pH: 3.70], [vol: 16.19 mL, pH: 3.84], [vol: 18.07 mL, pH: 3.97], [vol: 19.66 mL, pH: 4.09], [vol: 21.56 mL, pH: 4.24], [vol: 23.89 mL, pH: 4.47], [vol: 25.71 mL, pH: 4.73], [vol: 27.40 mL, pH: 5.18], [vol: 27.69 mL, pH: 5.32], [vol: 27.94 mL, pH: 5.50], [vol: 28.19 mL, pH: 5.81], [vol: 28.44 mL, pH: 7.81], [vol: 28.70 mL, pH: 10.71], [vol: 28.95 mL, pH: 11.01], [vol: 29.21 mL, pH: 11.19], [vol: 29.28 mL, pH: 11.23], [vol: 31.07 mL, pH: 11.71], [vol: 33.31 mL, pH: 11.96], [vol: 35.00 mL, pH: 12.08], [vol: 36.77 mL, pH: 12.17]    You also note that the first sign of the pink indicator occurred at [vol: 28.7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1" spans="4:404" x14ac:dyDescent="0.35">
      <c r="D981" s="3" t="str">
        <f ca="1">VLOOKUP(RANDBETWEEN(1,17),'Unknown Acids'!$C$4:$F$20,2,FALSE)</f>
        <v>Theta</v>
      </c>
      <c r="E981" s="3">
        <f ca="1">VLOOKUP(D981,'Unknown Acids'!$D$4:$F$20,2,FALSE)</f>
        <v>102.92</v>
      </c>
      <c r="F981" s="3">
        <f ca="1">VLOOKUP(D981,'Unknown Acids'!$D$4:$F$20,3,FALSE)</f>
        <v>5.38</v>
      </c>
      <c r="G981" s="3">
        <f t="shared" ca="1" si="5648"/>
        <v>4.168693834703354E-6</v>
      </c>
      <c r="H981" s="3">
        <f t="shared" ca="1" si="5649"/>
        <v>4.6315062337171655E-6</v>
      </c>
      <c r="I981" s="3">
        <f t="shared" ca="1" si="5650"/>
        <v>2.1591248063535856E-9</v>
      </c>
      <c r="J981" s="3">
        <f t="shared" ca="1" si="5651"/>
        <v>0.1091</v>
      </c>
      <c r="K981" s="3">
        <f t="shared" ca="1" si="5652"/>
        <v>25.009516000000001</v>
      </c>
      <c r="L981" s="3">
        <f t="shared" ca="1" si="5653"/>
        <v>0.1045</v>
      </c>
      <c r="M981" s="3">
        <f t="shared" ca="1" si="5654"/>
        <v>26.110413355023926</v>
      </c>
      <c r="N981" s="3">
        <f t="shared" ca="1" si="5655"/>
        <v>33.421329094430625</v>
      </c>
      <c r="O981" s="3">
        <f t="shared" si="5656"/>
        <v>0.3</v>
      </c>
      <c r="Q981" s="3" t="str">
        <f t="shared" ca="1" si="5657"/>
        <v>620.9</v>
      </c>
      <c r="R981" s="3" t="str">
        <f t="shared" ca="1" si="5657"/>
        <v>629.1</v>
      </c>
      <c r="S981" s="3" t="str">
        <f t="shared" ca="1" si="5657"/>
        <v>583.1</v>
      </c>
      <c r="T981" s="3" t="str">
        <f t="shared" ca="1" si="5658"/>
        <v>29.25</v>
      </c>
      <c r="U981" s="3" t="str">
        <f t="shared" ca="1" si="5659"/>
        <v>29.59</v>
      </c>
      <c r="V981" s="3" t="str">
        <f t="shared" ca="1" si="5660"/>
        <v>27.41</v>
      </c>
      <c r="W981" s="3">
        <f t="shared" si="5661"/>
        <v>0.1</v>
      </c>
      <c r="X981" s="3">
        <f t="shared" ca="1" si="5662"/>
        <v>0.1041</v>
      </c>
      <c r="Y981" s="3">
        <f t="shared" ca="1" si="5663"/>
        <v>0.3827751196172226</v>
      </c>
      <c r="AA981" s="3" t="str">
        <f t="shared" ca="1" si="5664"/>
        <v>318.7</v>
      </c>
      <c r="AB981" s="3" t="str">
        <f t="shared" ca="1" si="5665"/>
        <v>29.6</v>
      </c>
      <c r="AC981" s="3">
        <f t="shared" ca="1" si="5666"/>
        <v>180</v>
      </c>
      <c r="AD981" s="3">
        <f t="shared" ca="1" si="5667"/>
        <v>17</v>
      </c>
      <c r="AE981" s="3" t="str">
        <f t="shared" ca="1" si="5668"/>
        <v>190.3</v>
      </c>
      <c r="AF981" s="3" t="str">
        <f t="shared" ca="1" si="5668"/>
        <v>181.7</v>
      </c>
      <c r="AG981" s="3" t="str">
        <f t="shared" ca="1" si="5668"/>
        <v>187.5</v>
      </c>
      <c r="AH981" s="3" t="str">
        <f t="shared" ca="1" si="5669"/>
        <v>18.11</v>
      </c>
      <c r="AI981" s="3" t="str">
        <f t="shared" ca="1" si="5670"/>
        <v>17.73</v>
      </c>
      <c r="AJ981" s="3" t="str">
        <f t="shared" ca="1" si="5671"/>
        <v>17.78</v>
      </c>
      <c r="AK981" s="3">
        <f t="shared" si="5672"/>
        <v>0.5</v>
      </c>
      <c r="AL981" s="3">
        <f t="shared" ca="1" si="5673"/>
        <v>100.22968421468867</v>
      </c>
      <c r="AM981" s="3">
        <f t="shared" ca="1" si="5674"/>
        <v>2.6139873545582266</v>
      </c>
      <c r="AO981" s="3">
        <f t="shared" ca="1" si="5675"/>
        <v>4.37</v>
      </c>
      <c r="AP981" s="3">
        <f>0</f>
        <v>0</v>
      </c>
      <c r="AQ981" s="3">
        <f t="shared" ca="1" si="5676"/>
        <v>0</v>
      </c>
      <c r="AR981" s="3">
        <f t="shared" ca="1" si="5677"/>
        <v>2.7285381956000001E-3</v>
      </c>
      <c r="AS981" s="3">
        <f t="shared" ca="1" si="5678"/>
        <v>25.009516000000001</v>
      </c>
      <c r="AT981" s="3">
        <f t="shared" ca="1" si="5679"/>
        <v>0.10909999999999999</v>
      </c>
      <c r="AU981" s="3">
        <f t="shared" ca="1" si="5680"/>
        <v>0</v>
      </c>
      <c r="AV981" s="3">
        <f>1</f>
        <v>1</v>
      </c>
      <c r="AW981" s="3">
        <f t="shared" ca="1" si="5681"/>
        <v>4.6315062337171655E-6</v>
      </c>
      <c r="AX981" s="3">
        <f t="shared" ca="1" si="5682"/>
        <v>-5.0529733009854266E-7</v>
      </c>
      <c r="AY981" s="3">
        <f t="shared" ca="1" si="5683"/>
        <v>7.085307090752528E-4</v>
      </c>
      <c r="AZ981" s="3">
        <f t="shared" ca="1" si="5684"/>
        <v>3.149641321855615</v>
      </c>
      <c r="BA981" s="3">
        <f t="shared" ca="1" si="5685"/>
        <v>2.1137036016017667</v>
      </c>
      <c r="BB981" s="3">
        <f t="shared" ca="1" si="5686"/>
        <v>2.2088202636738461E-4</v>
      </c>
      <c r="BC981" s="3">
        <f t="shared" ca="1" si="5687"/>
        <v>2.5076561692326154E-3</v>
      </c>
      <c r="BD981" s="3">
        <f t="shared" ca="1" si="5688"/>
        <v>27.123219601601768</v>
      </c>
      <c r="BE981" s="3">
        <f t="shared" ca="1" si="5689"/>
        <v>9.2454222104389305E-2</v>
      </c>
      <c r="BF981" s="3">
        <f t="shared" ca="1" si="5690"/>
        <v>8.1436507026747054E-3</v>
      </c>
      <c r="BG981" s="3">
        <f>1</f>
        <v>1</v>
      </c>
      <c r="BH981" s="3">
        <f t="shared" ca="1" si="5691"/>
        <v>8.1482822089084233E-3</v>
      </c>
      <c r="BI981" s="3">
        <f t="shared" ca="1" si="5692"/>
        <v>-4.2820230600995045E-7</v>
      </c>
      <c r="BJ981" s="3">
        <f t="shared" ca="1" si="5693"/>
        <v>5.2216616952566186E-5</v>
      </c>
      <c r="BK981" s="3">
        <f t="shared" ca="1" si="5694"/>
        <v>4.2821912689823689</v>
      </c>
      <c r="BL981" s="3">
        <f t="shared" ca="1" si="5695"/>
        <v>3.5580172032035331</v>
      </c>
      <c r="BM981" s="3">
        <f t="shared" ca="1" si="5696"/>
        <v>3.718127977347692E-4</v>
      </c>
      <c r="BN981" s="3">
        <f t="shared" ca="1" si="5697"/>
        <v>2.3567253978652308E-3</v>
      </c>
      <c r="BO981" s="3">
        <f t="shared" ca="1" si="5698"/>
        <v>28.567533203203535</v>
      </c>
      <c r="BP981" s="3">
        <f t="shared" ca="1" si="5699"/>
        <v>8.2496636342438895E-2</v>
      </c>
      <c r="BQ981" s="3">
        <f t="shared" ca="1" si="5700"/>
        <v>1.301522238864763E-2</v>
      </c>
      <c r="BR981" s="3">
        <f>1</f>
        <v>1</v>
      </c>
      <c r="BS981" s="3">
        <f t="shared" ca="1" si="5701"/>
        <v>1.3019853894881347E-2</v>
      </c>
      <c r="BT981" s="3">
        <f t="shared" ca="1" si="5702"/>
        <v>-3.8208368548070381E-7</v>
      </c>
      <c r="BU981" s="3">
        <f t="shared" ca="1" si="5703"/>
        <v>2.9280385753079237E-5</v>
      </c>
      <c r="BV981" s="3">
        <f t="shared" ca="1" si="5704"/>
        <v>4.5334232059835182</v>
      </c>
      <c r="BW981" s="3">
        <f t="shared" ca="1" si="5705"/>
        <v>5.7493608048053</v>
      </c>
      <c r="BX981" s="3">
        <f t="shared" ca="1" si="5706"/>
        <v>6.0080820410215389E-4</v>
      </c>
      <c r="BY981" s="3">
        <f t="shared" ca="1" si="5707"/>
        <v>2.1277299914978461E-3</v>
      </c>
      <c r="BZ981" s="3">
        <f t="shared" ca="1" si="5708"/>
        <v>30.758876804805301</v>
      </c>
      <c r="CA981" s="3">
        <f t="shared" ca="1" si="5709"/>
        <v>6.9174502209568389E-2</v>
      </c>
      <c r="CB981" s="3">
        <f t="shared" ca="1" si="5710"/>
        <v>1.9532839508895616E-2</v>
      </c>
      <c r="CC981" s="3">
        <f>1</f>
        <v>1</v>
      </c>
      <c r="CD981" s="3">
        <f t="shared" ca="1" si="5711"/>
        <v>1.9537471015129333E-2</v>
      </c>
      <c r="CE981" s="3">
        <f t="shared" ca="1" si="5712"/>
        <v>-3.2038213819789785E-7</v>
      </c>
      <c r="CF981" s="3">
        <f t="shared" ca="1" si="5713"/>
        <v>1.6384601813275793E-5</v>
      </c>
      <c r="CG981" s="3">
        <f t="shared" ca="1" si="5714"/>
        <v>4.7855641085933778</v>
      </c>
      <c r="CH981" s="3">
        <f t="shared" ca="1" si="5715"/>
        <v>7.5420344064070663</v>
      </c>
      <c r="CI981" s="3">
        <f t="shared" ca="1" si="5716"/>
        <v>7.881425954695384E-4</v>
      </c>
      <c r="CJ981" s="3">
        <f t="shared" ca="1" si="5717"/>
        <v>1.9403956001304617E-3</v>
      </c>
      <c r="CK981" s="3">
        <f t="shared" ca="1" si="5718"/>
        <v>32.551550406407067</v>
      </c>
      <c r="CL981" s="3">
        <f t="shared" ca="1" si="5719"/>
        <v>5.960992874086074E-2</v>
      </c>
      <c r="CM981" s="3">
        <f t="shared" ca="1" si="5720"/>
        <v>2.421213692219126E-2</v>
      </c>
      <c r="CN981" s="3">
        <f>1</f>
        <v>1</v>
      </c>
      <c r="CO981" s="3">
        <f t="shared" ca="1" si="5721"/>
        <v>2.4216768428424976E-2</v>
      </c>
      <c r="CP981" s="3">
        <f t="shared" ca="1" si="5722"/>
        <v>-2.7608375655473256E-7</v>
      </c>
      <c r="CQ981" s="3">
        <f t="shared" ca="1" si="5723"/>
        <v>1.1395158183071658E-5</v>
      </c>
      <c r="CR981" s="3">
        <f t="shared" ca="1" si="5724"/>
        <v>4.9432796417378109</v>
      </c>
      <c r="CS981" s="3">
        <f t="shared" ca="1" si="5725"/>
        <v>9.8669980080088333</v>
      </c>
      <c r="CT981" s="3">
        <f t="shared" ca="1" si="5726"/>
        <v>1.0311012918369231E-3</v>
      </c>
      <c r="CU981" s="3">
        <f t="shared" ca="1" si="5727"/>
        <v>1.697436903763077E-3</v>
      </c>
      <c r="CV981" s="3">
        <f t="shared" ca="1" si="5728"/>
        <v>34.876514008008833</v>
      </c>
      <c r="CW981" s="3">
        <f t="shared" ca="1" si="5729"/>
        <v>4.8669913035840902E-2</v>
      </c>
      <c r="CX981" s="3">
        <f t="shared" ca="1" si="5730"/>
        <v>2.9564344980124651E-2</v>
      </c>
      <c r="CY981" s="3">
        <f>1</f>
        <v>1</v>
      </c>
      <c r="CZ981" s="3">
        <f t="shared" ca="1" si="5731"/>
        <v>2.9568976486358367E-2</v>
      </c>
      <c r="DA981" s="3">
        <f t="shared" ca="1" si="5732"/>
        <v>-2.2541500561996946E-7</v>
      </c>
      <c r="DB981" s="3">
        <f t="shared" ca="1" si="5733"/>
        <v>7.6213973799841433E-6</v>
      </c>
      <c r="DC981" s="3">
        <f t="shared" ca="1" si="5734"/>
        <v>5.1179653936501959</v>
      </c>
      <c r="DD981" s="3">
        <f t="shared" ca="1" si="5735"/>
        <v>11.6391216096106</v>
      </c>
      <c r="DE981" s="3">
        <f t="shared" ca="1" si="5736"/>
        <v>1.2162882082043076E-3</v>
      </c>
      <c r="DF981" s="3">
        <f t="shared" ca="1" si="5737"/>
        <v>1.5122499873956926E-3</v>
      </c>
      <c r="DG981" s="3">
        <f t="shared" ca="1" si="5738"/>
        <v>36.648637609610603</v>
      </c>
      <c r="DH981" s="3">
        <f t="shared" ca="1" si="5739"/>
        <v>4.1263470787223089E-2</v>
      </c>
      <c r="DI981" s="3">
        <f t="shared" ca="1" si="5740"/>
        <v>3.3187815087711549E-2</v>
      </c>
      <c r="DJ981" s="3">
        <f>1</f>
        <v>1</v>
      </c>
      <c r="DK981" s="3">
        <f t="shared" ca="1" si="5741"/>
        <v>3.3192446593945268E-2</v>
      </c>
      <c r="DL981" s="3">
        <f t="shared" ca="1" si="5742"/>
        <v>-1.911120221758299E-7</v>
      </c>
      <c r="DM981" s="3">
        <f t="shared" ca="1" si="5743"/>
        <v>5.7566977494719063E-6</v>
      </c>
      <c r="DN981" s="3">
        <f t="shared" ca="1" si="5744"/>
        <v>5.2398265722093509</v>
      </c>
      <c r="DO981" s="3">
        <f t="shared" ca="1" si="5745"/>
        <v>13.293015211212365</v>
      </c>
      <c r="DP981" s="3">
        <f t="shared" ca="1" si="5746"/>
        <v>1.3891200895716923E-3</v>
      </c>
      <c r="DQ981" s="3">
        <f t="shared" ca="1" si="5747"/>
        <v>1.3394181060283079E-3</v>
      </c>
      <c r="DR981" s="3">
        <f t="shared" ca="1" si="5748"/>
        <v>38.302531211212369</v>
      </c>
      <c r="DS981" s="3">
        <f t="shared" ca="1" si="5749"/>
        <v>3.4969441017940285E-2</v>
      </c>
      <c r="DT981" s="3">
        <f t="shared" ca="1" si="5750"/>
        <v>3.6267057179893446E-2</v>
      </c>
      <c r="DU981" s="3">
        <f>1</f>
        <v>1</v>
      </c>
      <c r="DV981" s="3">
        <f t="shared" ca="1" si="5751"/>
        <v>3.6271688686127165E-2</v>
      </c>
      <c r="DW981" s="3">
        <f t="shared" ca="1" si="5752"/>
        <v>-1.6196118406419518E-7</v>
      </c>
      <c r="DX981" s="3">
        <f t="shared" ca="1" si="5753"/>
        <v>4.4646735958518702E-6</v>
      </c>
      <c r="DY981" s="3">
        <f t="shared" ca="1" si="5754"/>
        <v>5.3502102860927963</v>
      </c>
      <c r="DZ981" s="3">
        <f t="shared" ca="1" si="5755"/>
        <v>15.589328812814133</v>
      </c>
      <c r="EA981" s="3">
        <f t="shared" ca="1" si="5756"/>
        <v>1.6290848609390766E-3</v>
      </c>
      <c r="EB981" s="3">
        <f t="shared" ca="1" si="5757"/>
        <v>1.0994533346609236E-3</v>
      </c>
      <c r="EC981" s="3">
        <f t="shared" ca="1" si="5758"/>
        <v>40.598844812814136</v>
      </c>
      <c r="ED981" s="3">
        <f t="shared" ca="1" si="5759"/>
        <v>2.7080901925414024E-2</v>
      </c>
      <c r="EE981" s="3">
        <f t="shared" ca="1" si="5760"/>
        <v>4.0126384591733302E-2</v>
      </c>
      <c r="EF981" s="3">
        <f>1</f>
        <v>1</v>
      </c>
      <c r="EG981" s="3">
        <f t="shared" ca="1" si="5761"/>
        <v>4.0131016097967022E-2</v>
      </c>
      <c r="EH981" s="3">
        <f t="shared" ca="1" si="5762"/>
        <v>-1.2542536608223825E-7</v>
      </c>
      <c r="EI981" s="3">
        <f t="shared" ca="1" si="5763"/>
        <v>3.1251538508136889E-6</v>
      </c>
      <c r="EJ981" s="3">
        <f t="shared" ca="1" si="5764"/>
        <v>5.5051285975471984</v>
      </c>
      <c r="EK981" s="3">
        <f t="shared" ca="1" si="5765"/>
        <v>17.337752414415899</v>
      </c>
      <c r="EL981" s="3">
        <f t="shared" ca="1" si="5766"/>
        <v>1.8117951273064613E-3</v>
      </c>
      <c r="EM981" s="3">
        <f t="shared" ca="1" si="5767"/>
        <v>9.1674306829353882E-4</v>
      </c>
      <c r="EN981" s="3">
        <f t="shared" ca="1" si="5768"/>
        <v>42.3472684144159</v>
      </c>
      <c r="EO981" s="3">
        <f t="shared" ca="1" si="5769"/>
        <v>2.1648222013334401E-2</v>
      </c>
      <c r="EP981" s="3">
        <f t="shared" ca="1" si="5770"/>
        <v>4.2784226589918331E-2</v>
      </c>
      <c r="EQ981" s="3">
        <f>1</f>
        <v>1</v>
      </c>
      <c r="ER981" s="3">
        <f t="shared" ca="1" si="5771"/>
        <v>4.2788858096152051E-2</v>
      </c>
      <c r="ES981" s="3">
        <f t="shared" ca="1" si="5772"/>
        <v>-1.0026387520365144E-7</v>
      </c>
      <c r="ET981" s="3">
        <f t="shared" ca="1" si="5773"/>
        <v>2.3430955993601621E-6</v>
      </c>
      <c r="EU981" s="3">
        <f t="shared" ca="1" si="5774"/>
        <v>5.6302099916302684</v>
      </c>
      <c r="EV981" s="3">
        <f t="shared" ca="1" si="5775"/>
        <v>19.212446016017669</v>
      </c>
      <c r="EW981" s="3">
        <f t="shared" ca="1" si="5776"/>
        <v>2.0077006086738464E-3</v>
      </c>
      <c r="EX981" s="3">
        <f t="shared" ca="1" si="5777"/>
        <v>7.2083758692615373E-4</v>
      </c>
      <c r="EY981" s="3">
        <f t="shared" ca="1" si="5778"/>
        <v>44.22196201601767</v>
      </c>
      <c r="EZ981" s="3">
        <f t="shared" ca="1" si="5779"/>
        <v>1.630044335583886E-2</v>
      </c>
      <c r="FA981" s="3">
        <f t="shared" ca="1" si="5780"/>
        <v>4.5400532159713666E-2</v>
      </c>
      <c r="FB981" s="3">
        <f>1</f>
        <v>1</v>
      </c>
      <c r="FC981" s="3">
        <f t="shared" ca="1" si="5781"/>
        <v>4.5405163665947386E-2</v>
      </c>
      <c r="FD981" s="3">
        <f t="shared" ca="1" si="5782"/>
        <v>-7.5495605014921226E-8</v>
      </c>
      <c r="FE981" s="3">
        <f t="shared" ca="1" si="5783"/>
        <v>1.662648794073518E-6</v>
      </c>
      <c r="FF981" s="3">
        <f t="shared" ca="1" si="5784"/>
        <v>5.7791994783235223</v>
      </c>
      <c r="FG981" s="3">
        <f t="shared" ca="1" si="5785"/>
        <v>21.019159617619433</v>
      </c>
      <c r="FH981" s="3">
        <f t="shared" ca="1" si="5786"/>
        <v>2.1965021800412305E-3</v>
      </c>
      <c r="FI981" s="3">
        <f t="shared" ca="1" si="5787"/>
        <v>5.320360155587696E-4</v>
      </c>
      <c r="FJ981" s="3">
        <f t="shared" ca="1" si="5788"/>
        <v>46.028675617619434</v>
      </c>
      <c r="FK981" s="3">
        <f t="shared" ca="1" si="5789"/>
        <v>1.1558794782162062E-2</v>
      </c>
      <c r="FL981" s="3">
        <f t="shared" ca="1" si="5790"/>
        <v>4.7720299369213785E-2</v>
      </c>
      <c r="FM981" s="3">
        <f>1</f>
        <v>1</v>
      </c>
      <c r="FN981" s="3">
        <f t="shared" ca="1" si="5791"/>
        <v>4.7724930875447505E-2</v>
      </c>
      <c r="FO981" s="3">
        <f t="shared" ca="1" si="5792"/>
        <v>-5.3534630087841033E-8</v>
      </c>
      <c r="FP981" s="3">
        <f t="shared" ca="1" si="5793"/>
        <v>1.1217066401177089E-6</v>
      </c>
      <c r="FQ981" s="3">
        <f t="shared" ca="1" si="5794"/>
        <v>5.9501207092444695</v>
      </c>
      <c r="FR981" s="3">
        <f t="shared" ca="1" si="5795"/>
        <v>23.2473432192212</v>
      </c>
      <c r="FS981" s="3">
        <f t="shared" ca="1" si="5796"/>
        <v>2.4293473664086154E-3</v>
      </c>
      <c r="FT981" s="3">
        <f t="shared" ca="1" si="5797"/>
        <v>2.9919082919138478E-4</v>
      </c>
      <c r="FU981" s="3">
        <f t="shared" ca="1" si="5798"/>
        <v>48.256859219221198</v>
      </c>
      <c r="FV981" s="3">
        <f t="shared" ca="1" si="5799"/>
        <v>6.1999648139598367E-3</v>
      </c>
      <c r="FW981" s="3">
        <f t="shared" ca="1" si="5800"/>
        <v>5.0342011596166657E-2</v>
      </c>
      <c r="FX981" s="3">
        <f>1</f>
        <v>1</v>
      </c>
      <c r="FY981" s="3">
        <f t="shared" ca="1" si="5801"/>
        <v>5.0346643102400376E-2</v>
      </c>
      <c r="FZ981" s="3">
        <f t="shared" ca="1" si="5802"/>
        <v>-2.8715175684682072E-8</v>
      </c>
      <c r="GA981" s="3">
        <f t="shared" ca="1" si="5803"/>
        <v>5.7034289923166281E-7</v>
      </c>
      <c r="GB981" s="3">
        <f t="shared" ca="1" si="5804"/>
        <v>6.2438639610487794</v>
      </c>
      <c r="GC981" s="3">
        <f t="shared" ca="1" si="5805"/>
        <v>25.051386820822966</v>
      </c>
      <c r="GD981" s="3">
        <f t="shared" ca="1" si="5806"/>
        <v>2.6178699227759998E-3</v>
      </c>
      <c r="GE981" s="3">
        <f t="shared" ca="1" si="5807"/>
        <v>1.1066827282400033E-4</v>
      </c>
      <c r="GF981" s="3">
        <f t="shared" ca="1" si="5808"/>
        <v>50.060902820822967</v>
      </c>
      <c r="GG981" s="3">
        <f t="shared" ca="1" si="5809"/>
        <v>2.2106727323736473E-3</v>
      </c>
      <c r="GH981" s="3">
        <f t="shared" ca="1" si="5810"/>
        <v>5.2293701776530678E-2</v>
      </c>
      <c r="GI981" s="3">
        <f>1</f>
        <v>1</v>
      </c>
      <c r="GJ981" s="3">
        <f t="shared" ca="1" si="5811"/>
        <v>5.2298333282764398E-2</v>
      </c>
      <c r="GK981" s="3">
        <f t="shared" ca="1" si="5812"/>
        <v>-1.0238744540697107E-8</v>
      </c>
      <c r="GL981" s="3">
        <f t="shared" ca="1" si="5813"/>
        <v>1.9577500027373462E-7</v>
      </c>
      <c r="GM981" s="3">
        <f t="shared" ca="1" si="5814"/>
        <v>6.7082427667532647</v>
      </c>
      <c r="GN981" s="3">
        <f t="shared" ca="1" si="5815"/>
        <v>25.327100954373208</v>
      </c>
      <c r="GO981" s="3">
        <f t="shared" ca="1" si="5816"/>
        <v>2.6466820497320002E-3</v>
      </c>
      <c r="GP981" s="3">
        <f t="shared" ca="1" si="5817"/>
        <v>8.1856145867999913E-5</v>
      </c>
      <c r="GQ981" s="3">
        <f t="shared" ca="1" si="5818"/>
        <v>50.336616954373213</v>
      </c>
      <c r="GR981" s="3">
        <f t="shared" ca="1" si="5819"/>
        <v>1.6261749561397234E-3</v>
      </c>
      <c r="GS981" s="3">
        <f t="shared" ca="1" si="5820"/>
        <v>5.2579656915184445E-2</v>
      </c>
      <c r="GT981" s="3">
        <f>1</f>
        <v>1</v>
      </c>
      <c r="GU981" s="3">
        <f t="shared" ca="1" si="5821"/>
        <v>5.2584288421418164E-2</v>
      </c>
      <c r="GV981" s="3">
        <f t="shared" ca="1" si="5822"/>
        <v>-7.5316394464758674E-9</v>
      </c>
      <c r="GW981" s="3">
        <f t="shared" ca="1" si="5823"/>
        <v>1.4322945423098088E-7</v>
      </c>
      <c r="GX981" s="3">
        <f t="shared" ca="1" si="5824"/>
        <v>6.8439676629316821</v>
      </c>
      <c r="GY981" s="3">
        <f t="shared" ca="1" si="5825"/>
        <v>25.588205087923448</v>
      </c>
      <c r="GZ981" s="3">
        <f t="shared" ca="1" si="5826"/>
        <v>2.6739674316880002E-3</v>
      </c>
      <c r="HA981" s="3">
        <f t="shared" ca="1" si="5827"/>
        <v>5.4570763911999942E-5</v>
      </c>
      <c r="HB981" s="3">
        <f t="shared" ca="1" si="5828"/>
        <v>50.597721087923446</v>
      </c>
      <c r="HC981" s="3">
        <f t="shared" ca="1" si="5829"/>
        <v>1.0785221693517097E-3</v>
      </c>
      <c r="HD981" s="3">
        <f t="shared" ca="1" si="5830"/>
        <v>5.2847586298233835E-2</v>
      </c>
      <c r="HE981" s="3">
        <f>1</f>
        <v>1</v>
      </c>
      <c r="HF981" s="3">
        <f t="shared" ca="1" si="5831"/>
        <v>5.2852217804467555E-2</v>
      </c>
      <c r="HG981" s="3">
        <f t="shared" ca="1" si="5832"/>
        <v>-4.9951821505546035E-9</v>
      </c>
      <c r="HH981" s="3">
        <f t="shared" ca="1" si="5833"/>
        <v>9.4512083416431469E-8</v>
      </c>
      <c r="HI981" s="3">
        <f t="shared" ca="1" si="5834"/>
        <v>7.0245126631775099</v>
      </c>
      <c r="HJ981" s="3">
        <f t="shared" ca="1" si="5835"/>
        <v>25.849309221473685</v>
      </c>
      <c r="HK981" s="3">
        <f t="shared" ca="1" si="5836"/>
        <v>2.7012528136439997E-3</v>
      </c>
      <c r="HL981" s="3">
        <f t="shared" ca="1" si="5837"/>
        <v>2.7285381956000405E-5</v>
      </c>
      <c r="HM981" s="3">
        <f t="shared" ca="1" si="5838"/>
        <v>50.858825221473687</v>
      </c>
      <c r="HN981" s="3">
        <f t="shared" ca="1" si="5839"/>
        <v>5.3649257207930804E-4</v>
      </c>
      <c r="HO981" s="3">
        <f t="shared" ca="1" si="5840"/>
        <v>5.3112764635850705E-2</v>
      </c>
      <c r="HP981" s="3">
        <f>1</f>
        <v>1</v>
      </c>
      <c r="HQ981" s="3">
        <f t="shared" ca="1" si="5841"/>
        <v>5.3117396142084425E-2</v>
      </c>
      <c r="HR981" s="3">
        <f t="shared" ca="1" si="5842"/>
        <v>-2.484768691928271E-9</v>
      </c>
      <c r="HS981" s="3">
        <f t="shared" ca="1" si="5843"/>
        <v>4.6778770877720088E-8</v>
      </c>
      <c r="HT981" s="3">
        <f t="shared" ca="1" si="5844"/>
        <v>7.329951193558002</v>
      </c>
      <c r="HU981" s="3">
        <f t="shared" ca="1" si="5845"/>
        <v>26.113024396359428</v>
      </c>
      <c r="HV981" s="3">
        <f t="shared" ca="1" si="5846"/>
        <v>2.7288110494195603E-3</v>
      </c>
      <c r="HW981" s="3">
        <f t="shared" ca="1" si="5847"/>
        <v>-2.7285381956013849E-7</v>
      </c>
      <c r="HX981" s="3">
        <f t="shared" ca="1" si="5848"/>
        <v>51.122540396359426</v>
      </c>
      <c r="HY981" s="3">
        <f t="shared" ca="1" si="5849"/>
        <v>-5.3372507986627585E-6</v>
      </c>
      <c r="HZ981" s="3">
        <f t="shared" ca="1" si="5850"/>
        <v>5.3377845237399163E-2</v>
      </c>
      <c r="IA981" s="3">
        <f>1</f>
        <v>1</v>
      </c>
      <c r="IB981" s="3">
        <f t="shared" ca="1" si="5851"/>
        <v>5.339409923469112E-6</v>
      </c>
      <c r="IC981" s="3">
        <f t="shared" ca="1" si="5852"/>
        <v>-1.1523790597117401E-10</v>
      </c>
      <c r="ID981" s="3">
        <f t="shared" ca="1" si="5853"/>
        <v>8.3921769104372903E-6</v>
      </c>
      <c r="IE981" s="3">
        <f t="shared" ca="1" si="5854"/>
        <v>9.1376524346905139</v>
      </c>
      <c r="IF981" s="3">
        <f t="shared" ca="1" si="5855"/>
        <v>26.371517488574167</v>
      </c>
      <c r="IG981" s="3">
        <f t="shared" ca="1" si="5856"/>
        <v>2.7558235775560001E-3</v>
      </c>
      <c r="IH981" s="3">
        <f t="shared" ca="1" si="5857"/>
        <v>-2.7285381955999971E-5</v>
      </c>
      <c r="II981" s="3">
        <f t="shared" ca="1" si="5858"/>
        <v>51.381033488574168</v>
      </c>
      <c r="IJ981" s="3">
        <f t="shared" ca="1" si="5859"/>
        <v>-5.3103995975611396E-4</v>
      </c>
      <c r="IK981" s="3">
        <f t="shared" ca="1" si="5860"/>
        <v>5.3635035935367573E-2</v>
      </c>
      <c r="IL981" s="3">
        <f>1</f>
        <v>1</v>
      </c>
      <c r="IM981" s="3">
        <f t="shared" ca="1" si="5861"/>
        <v>5.3104211888092031E-4</v>
      </c>
      <c r="IN981" s="3">
        <f t="shared" ca="1" si="5862"/>
        <v>-1.1465815502744366E-10</v>
      </c>
      <c r="IO981" s="3">
        <f t="shared" ca="1" si="5863"/>
        <v>2.15823888542212E-7</v>
      </c>
      <c r="IP981" s="3">
        <f t="shared" ca="1" si="5864"/>
        <v>10.725303671136084</v>
      </c>
      <c r="IQ981" s="3">
        <f t="shared" ca="1" si="5865"/>
        <v>26.632621622124404</v>
      </c>
      <c r="IR981" s="3">
        <f t="shared" ca="1" si="5866"/>
        <v>2.7831089595120001E-3</v>
      </c>
      <c r="IS981" s="3">
        <f t="shared" ca="1" si="5867"/>
        <v>-5.4570763911999942E-5</v>
      </c>
      <c r="IT981" s="3">
        <f t="shared" ca="1" si="5868"/>
        <v>51.642137622124409</v>
      </c>
      <c r="IU981" s="3">
        <f t="shared" ca="1" si="5869"/>
        <v>-1.0567100128833717E-3</v>
      </c>
      <c r="IV981" s="3">
        <f t="shared" ca="1" si="5870"/>
        <v>5.3892210657052013E-2</v>
      </c>
      <c r="IW981" s="3">
        <f>1</f>
        <v>1</v>
      </c>
      <c r="IX981" s="3">
        <f t="shared" ca="1" si="5871"/>
        <v>1.0567121720081781E-3</v>
      </c>
      <c r="IY981" s="3">
        <f t="shared" ca="1" si="5872"/>
        <v>-1.1407844009693538E-10</v>
      </c>
      <c r="IZ981" s="3">
        <f t="shared" ca="1" si="5873"/>
        <v>1.0794499296685762E-7</v>
      </c>
      <c r="JA981" s="3">
        <f t="shared" ca="1" si="5874"/>
        <v>11.024000184375906</v>
      </c>
      <c r="JB981" s="3">
        <f t="shared" ca="1" si="5875"/>
        <v>26.893725755674645</v>
      </c>
      <c r="JC981" s="3">
        <f t="shared" ca="1" si="5876"/>
        <v>2.8103943414680001E-3</v>
      </c>
      <c r="JD981" s="3">
        <f t="shared" ca="1" si="5877"/>
        <v>-8.1856145867999913E-5</v>
      </c>
      <c r="JE981" s="3">
        <f t="shared" ca="1" si="5878"/>
        <v>51.903241755674642</v>
      </c>
      <c r="JF981" s="3">
        <f t="shared" ca="1" si="5879"/>
        <v>-1.5770912008410435E-3</v>
      </c>
      <c r="JG981" s="3">
        <f t="shared" ca="1" si="5880"/>
        <v>5.4146797895542553E-2</v>
      </c>
      <c r="JH981" s="3">
        <f>1</f>
        <v>1</v>
      </c>
      <c r="JI981" s="3">
        <f t="shared" ca="1" si="5881"/>
        <v>1.57709335996585E-3</v>
      </c>
      <c r="JJ981" s="3">
        <f t="shared" ca="1" si="5882"/>
        <v>-1.1350455778726218E-10</v>
      </c>
      <c r="JK981" s="3">
        <f t="shared" ca="1" si="5883"/>
        <v>7.1967444258743546E-8</v>
      </c>
      <c r="JL981" s="3">
        <f t="shared" ca="1" si="5884"/>
        <v>11.197876626379104</v>
      </c>
      <c r="JM981" s="3">
        <f t="shared" ca="1" si="5885"/>
        <v>27.01632042242473</v>
      </c>
      <c r="JN981" s="3">
        <f t="shared" ca="1" si="5886"/>
        <v>2.8232054841433843E-3</v>
      </c>
      <c r="JO981" s="3">
        <f t="shared" ca="1" si="5887"/>
        <v>-9.4667288543384166E-5</v>
      </c>
      <c r="JP981" s="3">
        <f t="shared" ca="1" si="5888"/>
        <v>52.025836422424732</v>
      </c>
      <c r="JQ981" s="3">
        <f t="shared" ca="1" si="5889"/>
        <v>-1.8196206933557277E-3</v>
      </c>
      <c r="JR981" s="3">
        <f t="shared" ca="1" si="5890"/>
        <v>5.4265451135092103E-2</v>
      </c>
      <c r="JS981" s="3">
        <f>1</f>
        <v>1</v>
      </c>
      <c r="JT981" s="3">
        <f t="shared" ca="1" si="5891"/>
        <v>1.8196228524805342E-3</v>
      </c>
      <c r="JU981" s="3">
        <f t="shared" ca="1" si="5892"/>
        <v>-1.1323709349656704E-10</v>
      </c>
      <c r="JV981" s="3">
        <f t="shared" ca="1" si="5893"/>
        <v>6.2228950851008283E-8</v>
      </c>
      <c r="JW981" s="3">
        <f t="shared" ca="1" si="5894"/>
        <v>11.259995719254652</v>
      </c>
      <c r="JX981" s="3">
        <f t="shared" ca="1" si="5895"/>
        <v>29.0631240240265</v>
      </c>
      <c r="JY981" s="3">
        <f t="shared" ca="1" si="5896"/>
        <v>3.0370964605107693E-3</v>
      </c>
      <c r="JZ981" s="3">
        <f t="shared" ca="1" si="5897"/>
        <v>-3.0855826491076911E-4</v>
      </c>
      <c r="KA981" s="3">
        <f t="shared" ca="1" si="5898"/>
        <v>54.072640024026498</v>
      </c>
      <c r="KB981" s="3">
        <f t="shared" ca="1" si="5899"/>
        <v>-5.7063658214887439E-3</v>
      </c>
      <c r="KC981" s="3">
        <f t="shared" ca="1" si="5900"/>
        <v>5.6166972042816357E-2</v>
      </c>
      <c r="KD981" s="3">
        <f>1</f>
        <v>1</v>
      </c>
      <c r="KE981" s="3">
        <f t="shared" ca="1" si="5901"/>
        <v>5.7063679806135499E-3</v>
      </c>
      <c r="KF981" s="3">
        <f t="shared" ca="1" si="5902"/>
        <v>-1.0895074663610852E-10</v>
      </c>
      <c r="KG981" s="3">
        <f t="shared" ca="1" si="5903"/>
        <v>1.9092771877393666E-8</v>
      </c>
      <c r="KH981" s="3">
        <f t="shared" ca="1" si="5904"/>
        <v>11.756361062887359</v>
      </c>
      <c r="KI981" s="3">
        <f t="shared" ca="1" si="5905"/>
        <v>30.812327625628267</v>
      </c>
      <c r="KJ981" s="3">
        <f t="shared" ca="1" si="5906"/>
        <v>3.2198882368781536E-3</v>
      </c>
      <c r="KK981" s="3">
        <f t="shared" ca="1" si="5907"/>
        <v>-4.9135004127815341E-4</v>
      </c>
      <c r="KL981" s="3">
        <f t="shared" ca="1" si="5908"/>
        <v>55.821843625628269</v>
      </c>
      <c r="KM981" s="3">
        <f t="shared" ca="1" si="5909"/>
        <v>-8.8021105962285094E-3</v>
      </c>
      <c r="KN981" s="3">
        <f t="shared" ca="1" si="5910"/>
        <v>5.7681510099746626E-2</v>
      </c>
      <c r="KO981" s="3">
        <f>1</f>
        <v>1</v>
      </c>
      <c r="KP981" s="3">
        <f t="shared" ca="1" si="5911"/>
        <v>8.8021127553533154E-3</v>
      </c>
      <c r="KQ981" s="3">
        <f t="shared" ca="1" si="5912"/>
        <v>-1.055367239877131E-10</v>
      </c>
      <c r="KR981" s="3">
        <f t="shared" ca="1" si="5913"/>
        <v>1.1989914599358498E-8</v>
      </c>
      <c r="KS981" s="3">
        <f t="shared" ca="1" si="5914"/>
        <v>11.944587412638059</v>
      </c>
      <c r="KT981" s="3">
        <f t="shared" ca="1" si="5915"/>
        <v>32.71678122723003</v>
      </c>
      <c r="KU981" s="3">
        <f t="shared" ca="1" si="5916"/>
        <v>3.4189036382455381E-3</v>
      </c>
      <c r="KV981" s="3">
        <f t="shared" ca="1" si="5917"/>
        <v>-6.9036544264553792E-4</v>
      </c>
      <c r="KW981" s="3">
        <f t="shared" ca="1" si="5918"/>
        <v>57.726297227230035</v>
      </c>
      <c r="KX981" s="3">
        <f t="shared" ca="1" si="5919"/>
        <v>-1.195928850118393E-2</v>
      </c>
      <c r="KY981" s="3">
        <f t="shared" ca="1" si="5920"/>
        <v>5.9226103222723404E-2</v>
      </c>
      <c r="KZ981" s="3">
        <f>1</f>
        <v>1</v>
      </c>
      <c r="LA981" s="3">
        <f t="shared" ca="1" si="5921"/>
        <v>1.1959290660308736E-2</v>
      </c>
      <c r="LB981" s="3">
        <f t="shared" ca="1" si="5922"/>
        <v>-1.0205495218259473E-10</v>
      </c>
      <c r="LC981" s="3">
        <f t="shared" ca="1" si="5923"/>
        <v>8.5335227868396646E-9</v>
      </c>
      <c r="LD981" s="3">
        <f t="shared" ca="1" si="5924"/>
        <v>12.077705652652373</v>
      </c>
      <c r="LE981" s="3">
        <f t="shared" ca="1" si="5925"/>
        <v>34.928254828831804</v>
      </c>
      <c r="LF981" s="3">
        <f t="shared" ca="1" si="5926"/>
        <v>3.6500026296129233E-3</v>
      </c>
      <c r="LG981" s="3">
        <f t="shared" ca="1" si="5927"/>
        <v>-9.2146443401292313E-4</v>
      </c>
      <c r="LH981" s="3">
        <f t="shared" ca="1" si="5928"/>
        <v>59.937770828831802</v>
      </c>
      <c r="LI981" s="3">
        <f t="shared" ca="1" si="5929"/>
        <v>-1.5373685428582407E-2</v>
      </c>
      <c r="LJ981" s="3">
        <f t="shared" ca="1" si="5930"/>
        <v>6.0896536176436616E-2</v>
      </c>
      <c r="LK981" s="3">
        <f>1</f>
        <v>1</v>
      </c>
      <c r="LL981" s="3">
        <f t="shared" ca="1" si="5931"/>
        <v>1.5373687587707213E-2</v>
      </c>
      <c r="LM981" s="3">
        <f t="shared" ca="1" si="5932"/>
        <v>-9.828951630562391E-11</v>
      </c>
      <c r="LN981" s="3">
        <f t="shared" ca="1" si="5933"/>
        <v>6.3933571475133233E-9</v>
      </c>
      <c r="LO981" s="3">
        <f t="shared" ca="1" si="5934"/>
        <v>12.186778171037103</v>
      </c>
      <c r="LQ981" s="3" t="str">
        <f t="shared" ca="1" si="5935"/>
        <v>22.00</v>
      </c>
      <c r="LR981" s="3" t="str">
        <f t="shared" ca="1" si="5936"/>
        <v>620.9</v>
      </c>
      <c r="LS981" s="3" t="str">
        <f t="shared" ca="1" si="5937"/>
        <v>629.1</v>
      </c>
      <c r="LT981" s="3" t="str">
        <f t="shared" ca="1" si="5938"/>
        <v>583.1</v>
      </c>
      <c r="LU981" s="3" t="str">
        <f t="shared" ca="1" si="5939"/>
        <v>29.25</v>
      </c>
      <c r="LV981" s="3" t="str">
        <f t="shared" ca="1" si="5940"/>
        <v>29.59</v>
      </c>
      <c r="LW981" s="3" t="str">
        <f t="shared" ca="1" si="5941"/>
        <v>27.41</v>
      </c>
      <c r="LX981" s="3" t="str">
        <f t="shared" ca="1" si="5942"/>
        <v>319</v>
      </c>
      <c r="LY981" s="3" t="str">
        <f t="shared" ca="1" si="5943"/>
        <v>29.6</v>
      </c>
      <c r="LZ981" s="3">
        <f t="shared" ca="1" si="5944"/>
        <v>17</v>
      </c>
      <c r="MA981" s="3">
        <f t="shared" ca="1" si="5945"/>
        <v>180</v>
      </c>
      <c r="MB981" s="3" t="str">
        <f t="shared" ca="1" si="5946"/>
        <v>190.3</v>
      </c>
      <c r="MC981" s="3" t="str">
        <f t="shared" ca="1" si="5947"/>
        <v>181.7</v>
      </c>
      <c r="MD981" s="3" t="str">
        <f t="shared" ca="1" si="5948"/>
        <v>187.5</v>
      </c>
      <c r="ME981" s="3" t="str">
        <f t="shared" ca="1" si="5949"/>
        <v>18.11</v>
      </c>
      <c r="MF981" s="3" t="str">
        <f t="shared" ca="1" si="5950"/>
        <v>17.73</v>
      </c>
      <c r="MG981" s="3" t="str">
        <f t="shared" ca="1" si="5951"/>
        <v>17.78</v>
      </c>
      <c r="MJ981" s="3">
        <f t="shared" ca="1" si="5952"/>
        <v>4.37</v>
      </c>
      <c r="MK981" s="3" t="str">
        <f t="shared" ca="1" si="5953"/>
        <v>4.37</v>
      </c>
      <c r="ML981" s="3" t="str">
        <f t="shared" ca="1" si="5954"/>
        <v>3.15</v>
      </c>
      <c r="MM981" s="3" t="str">
        <f t="shared" ca="1" si="5955"/>
        <v>6.48</v>
      </c>
      <c r="MN981" s="3" t="str">
        <f t="shared" ca="1" si="5956"/>
        <v>4.28</v>
      </c>
      <c r="MO981" s="3" t="str">
        <f t="shared" ca="1" si="5957"/>
        <v>7.93</v>
      </c>
      <c r="MP981" s="3" t="str">
        <f t="shared" ca="1" si="5958"/>
        <v>4.53</v>
      </c>
      <c r="MQ981" s="3" t="str">
        <f t="shared" ca="1" si="5959"/>
        <v>10.12</v>
      </c>
      <c r="MR981" s="3" t="str">
        <f t="shared" ca="1" si="5960"/>
        <v>4.79</v>
      </c>
      <c r="MS981" s="3" t="str">
        <f t="shared" ca="1" si="5961"/>
        <v>11.91</v>
      </c>
      <c r="MT981" s="3" t="str">
        <f t="shared" ca="1" si="5962"/>
        <v>4.94</v>
      </c>
      <c r="MU981" s="3" t="str">
        <f t="shared" ca="1" si="5963"/>
        <v>14.24</v>
      </c>
      <c r="MV981" s="3" t="str">
        <f t="shared" ca="1" si="5964"/>
        <v>5.12</v>
      </c>
      <c r="MW981" s="3" t="str">
        <f t="shared" ca="1" si="5965"/>
        <v>16.01</v>
      </c>
      <c r="MX981" s="3" t="str">
        <f t="shared" ca="1" si="5966"/>
        <v>5.24</v>
      </c>
      <c r="MY981" s="3" t="str">
        <f t="shared" ca="1" si="5967"/>
        <v>17.66</v>
      </c>
      <c r="MZ981" s="3" t="str">
        <f t="shared" ca="1" si="5968"/>
        <v>5.35</v>
      </c>
      <c r="NA981" s="3" t="str">
        <f t="shared" ca="1" si="5969"/>
        <v>19.96</v>
      </c>
      <c r="NB981" s="3" t="str">
        <f t="shared" ca="1" si="5970"/>
        <v>5.51</v>
      </c>
      <c r="NC981" s="3" t="str">
        <f t="shared" ca="1" si="5971"/>
        <v>21.71</v>
      </c>
      <c r="ND981" s="3" t="str">
        <f t="shared" ca="1" si="5972"/>
        <v>5.63</v>
      </c>
      <c r="NE981" s="3" t="str">
        <f t="shared" ca="1" si="5973"/>
        <v>23.58</v>
      </c>
      <c r="NF981" s="3" t="str">
        <f t="shared" ca="1" si="5974"/>
        <v>5.78</v>
      </c>
      <c r="NG981" s="3" t="str">
        <f t="shared" ca="1" si="5975"/>
        <v>25.39</v>
      </c>
      <c r="NH981" s="3" t="str">
        <f t="shared" ca="1" si="5976"/>
        <v>5.95</v>
      </c>
      <c r="NI981" s="3" t="str">
        <f t="shared" ca="1" si="5977"/>
        <v>27.62</v>
      </c>
      <c r="NJ981" s="3" t="str">
        <f t="shared" ca="1" si="5978"/>
        <v>6.24</v>
      </c>
      <c r="NK981" s="3" t="str">
        <f t="shared" ca="1" si="5979"/>
        <v>29.42</v>
      </c>
      <c r="NL981" s="3" t="str">
        <f t="shared" ca="1" si="5980"/>
        <v>6.71</v>
      </c>
      <c r="NM981" s="3" t="str">
        <f t="shared" ca="1" si="5981"/>
        <v>29.70</v>
      </c>
      <c r="NN981" s="3" t="str">
        <f t="shared" ca="1" si="5982"/>
        <v>6.84</v>
      </c>
      <c r="NO981" s="3" t="str">
        <f t="shared" ca="1" si="5983"/>
        <v>29.96</v>
      </c>
      <c r="NP981" s="3" t="str">
        <f t="shared" ca="1" si="5984"/>
        <v>7.02</v>
      </c>
      <c r="NQ981" s="3" t="str">
        <f t="shared" ca="1" si="5985"/>
        <v>30.22</v>
      </c>
      <c r="NR981" s="3" t="str">
        <f t="shared" ca="1" si="5986"/>
        <v>7.33</v>
      </c>
      <c r="NS981" s="3" t="str">
        <f t="shared" ca="1" si="5987"/>
        <v>30.48</v>
      </c>
      <c r="NT981" s="3" t="str">
        <f t="shared" ca="1" si="5988"/>
        <v>9.14</v>
      </c>
      <c r="NU981" s="3" t="str">
        <f t="shared" ca="1" si="5989"/>
        <v>30.74</v>
      </c>
      <c r="NV981" s="3" t="str">
        <f t="shared" ca="1" si="5990"/>
        <v>10.73</v>
      </c>
      <c r="NW981" s="3" t="str">
        <f t="shared" ca="1" si="5991"/>
        <v>31.00</v>
      </c>
      <c r="NX981" s="3" t="str">
        <f t="shared" ca="1" si="5992"/>
        <v>11.02</v>
      </c>
      <c r="NY981" s="3" t="str">
        <f t="shared" ca="1" si="5993"/>
        <v>31.26</v>
      </c>
      <c r="NZ981" s="3" t="str">
        <f t="shared" ca="1" si="5994"/>
        <v>11.20</v>
      </c>
      <c r="OA981" s="3" t="str">
        <f t="shared" ca="1" si="5995"/>
        <v>31.39</v>
      </c>
      <c r="OB981" s="3" t="str">
        <f t="shared" ca="1" si="5996"/>
        <v>11.26</v>
      </c>
      <c r="OC981" s="3" t="str">
        <f t="shared" ca="1" si="5997"/>
        <v>33.43</v>
      </c>
      <c r="OD981" s="3" t="str">
        <f t="shared" ca="1" si="5998"/>
        <v>11.76</v>
      </c>
      <c r="OE981" s="3" t="str">
        <f t="shared" ca="1" si="5999"/>
        <v>35.18</v>
      </c>
      <c r="OF981" s="3" t="str">
        <f t="shared" ca="1" si="6000"/>
        <v>11.94</v>
      </c>
      <c r="OG981" s="3" t="str">
        <f t="shared" ca="1" si="6001"/>
        <v>37.09</v>
      </c>
      <c r="OH981" s="3" t="str">
        <f t="shared" ca="1" si="6002"/>
        <v>12.08</v>
      </c>
      <c r="OI981" s="3" t="str">
        <f t="shared" ca="1" si="6003"/>
        <v>39.30</v>
      </c>
      <c r="OJ981" s="3" t="str">
        <f t="shared" ca="1" si="6004"/>
        <v>12.19</v>
      </c>
      <c r="OK981" s="3" t="str" cm="1">
        <f t="array" aca="1" ref="OK981" ca="1">_xlfn.IFS(VALUE(NP981)&gt;8.8,NO981,VALUE(NR981)&gt;8.8,NQ981,VALUE(NT981)&gt;8.8,NS981,VALUE(NV981)&gt;8.8,NU981,VALUE(NX981)&gt;8.8,NW981)</f>
        <v>30.48</v>
      </c>
      <c r="OL981" s="3" t="str" cm="1">
        <f t="array" aca="1" ref="OL981" ca="1">_xlfn.IFS(VALUE(NP981)&gt;8.8,NP981,VALUE(NR981)&gt;8.8,NR981,VALUE(NT981)&gt;8.8,NT981,VALUE(NV981)&gt;8.8,NV981,VALUE(NX981)&gt;8.8,NX981)</f>
        <v>9.14</v>
      </c>
      <c r="ON981" s="3" t="str">
        <f t="shared" ca="1" si="6005"/>
        <v>CALIBRATION OF NaOH:  A ~  M solution of NaOH was made by adding 22.00 mL of 3M NaOH to 600 mL of DI water.    Three titrations were run to calibrate the solution.  Titration 1: 620.9 mg of dry KHP was placed in a 250 mL Erlenmeyer flask with ~50 mL of DI water and 2 drops of phenolphthalein.  It required 29.25 mL of the NaOH solution to bring the solution to a faint pink color for 30 seconds.    Titration 2: 629.1 mg of dry KHP was placed in a 250 mL Erlenmeyer flask with ~50 mL of DI water and 2 drops of phenolphthalein.  It required 29.59 mL of the NaOH solution to bring the solution to a faint pink color for 30 seconds.    Titration 3: 583.1 mg of dry KHP was placed in a 250 mL Erlenmeyer flask with ~50 mL of DI water and 2 drops of phenolphthalein.  It required 27.41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9.6 mL of the NaOH solution to turn it pink.  You then decide to create solutions that will require ~17 mL of the NaOH solution to neutralize and calculate that the samples must be around 180 mg.   You then perform three precise titrations for molecular weight.     Titration 1: 190.3 mg of the unknown acid was placed in a 250 mL Erlenmeyer flask with ~50 mL of DI water and 2 drops of phenolphthalein.  It required 18.11 mL of the NaOH solution to bring the solution to a faint pink color for 30 seconds.    Titration 2: 181.7 mg of the unknown acid was placed in a 250 mL Erlenmeyer flask with ~50 mL of DI water and 2 drops of phenolphthalein.  It required 17.73 mL of the NaOH solution to bring the solution to a faint pink color for 30 seconds.    Titration 3: 187.5 mg of the unknown acid was placed in a 250 mL Erlenmeyer flask with ~50 mL of DI water and 2 drops of phenolphthalein.  It required 17.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7 mL.  Readings - [vol: 4.37 mL, pH: 3.15], [vol: 6.48 mL, pH: 4.28], [vol: 7.93 mL, pH: 4.53], [vol: 10.12 mL, pH: 4.79], [vol: 11.91 mL, pH: 4.94], [vol: 14.24 mL, pH: 5.12], [vol: 16.01 mL, pH: 5.24], [vol: 17.66 mL, pH: 5.35], [vol: 19.96 mL, pH: 5.51], [vol: 21.71 mL, pH: 5.63], [vol: 23.58 mL, pH: 5.78], [vol: 25.39 mL, pH: 5.95], [vol: 27.62 mL, pH: 6.24], [vol: 29.42 mL, pH: 6.71], [vol: 29.70 mL, pH: 6.84], [vol: 29.96 mL, pH: 7.02], [vol: 30.22 mL, pH: 7.33], [vol: 30.48 mL, pH: 9.14], [vol: 30.74 mL, pH: 10.73], [vol: 31.00 mL, pH: 11.02], [vol: 31.26 mL, pH: 11.20], [vol: 31.39 mL, pH: 11.26], [vol: 33.43 mL, pH: 11.76], [vol: 35.18 mL, pH: 11.94], [vol: 37.09 mL, pH: 12.08], [vol: 39.30 mL, pH: 12.19]    You also note that the first sign of the pink indicator occurred at [vol: 30.48 mL, pH: 9.1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2" spans="4:404" x14ac:dyDescent="0.35">
      <c r="D982" s="3" t="str">
        <f ca="1">VLOOKUP(RANDBETWEEN(1,17),'Unknown Acids'!$C$4:$F$20,2,FALSE)</f>
        <v>Kappa</v>
      </c>
      <c r="E982" s="3">
        <f ca="1">VLOOKUP(D982,'Unknown Acids'!$D$4:$F$20,2,FALSE)</f>
        <v>105.81</v>
      </c>
      <c r="F982" s="3">
        <f ca="1">VLOOKUP(D982,'Unknown Acids'!$D$4:$F$20,3,FALSE)</f>
        <v>3.48</v>
      </c>
      <c r="G982" s="3">
        <f t="shared" ca="1" si="5648"/>
        <v>3.3113112148259094E-4</v>
      </c>
      <c r="H982" s="3">
        <f t="shared" ca="1" si="5649"/>
        <v>3.5757589062544877E-4</v>
      </c>
      <c r="I982" s="3">
        <f t="shared" ca="1" si="5650"/>
        <v>2.7966091289064938E-11</v>
      </c>
      <c r="J982" s="3">
        <f t="shared" ca="1" si="5651"/>
        <v>9.1855000000000006E-2</v>
      </c>
      <c r="K982" s="3">
        <f t="shared" ca="1" si="5652"/>
        <v>25.006336999999998</v>
      </c>
      <c r="L982" s="3">
        <f t="shared" ca="1" si="5653"/>
        <v>0.1032</v>
      </c>
      <c r="M982" s="3">
        <f t="shared" ca="1" si="5654"/>
        <v>22.257336096269377</v>
      </c>
      <c r="N982" s="3">
        <f t="shared" ca="1" si="5655"/>
        <v>28.489390203224804</v>
      </c>
      <c r="O982" s="3">
        <f t="shared" si="5656"/>
        <v>0.3</v>
      </c>
      <c r="Q982" s="3" t="str">
        <f t="shared" ca="1" si="5657"/>
        <v>628.9</v>
      </c>
      <c r="R982" s="3" t="str">
        <f t="shared" ca="1" si="5657"/>
        <v>598.4</v>
      </c>
      <c r="S982" s="3" t="str">
        <f t="shared" ca="1" si="5657"/>
        <v>614.4</v>
      </c>
      <c r="T982" s="3" t="str">
        <f t="shared" ca="1" si="5658"/>
        <v>30.01</v>
      </c>
      <c r="U982" s="3" t="str">
        <f t="shared" ca="1" si="5659"/>
        <v>28.57</v>
      </c>
      <c r="V982" s="3" t="str">
        <f t="shared" ca="1" si="5660"/>
        <v>29.24</v>
      </c>
      <c r="W982" s="3">
        <f t="shared" si="5661"/>
        <v>0.1</v>
      </c>
      <c r="X982" s="3">
        <f t="shared" ca="1" si="5662"/>
        <v>0.1027</v>
      </c>
      <c r="Y982" s="3">
        <f t="shared" ca="1" si="5663"/>
        <v>0.48449612403100817</v>
      </c>
      <c r="AA982" s="3" t="str">
        <f t="shared" ca="1" si="5664"/>
        <v>291.1</v>
      </c>
      <c r="AB982" s="3" t="str">
        <f t="shared" ca="1" si="5665"/>
        <v>26.7</v>
      </c>
      <c r="AC982" s="3">
        <f t="shared" ca="1" si="5666"/>
        <v>210</v>
      </c>
      <c r="AD982" s="3">
        <f t="shared" ca="1" si="5667"/>
        <v>19</v>
      </c>
      <c r="AE982" s="3" t="str">
        <f t="shared" ca="1" si="5668"/>
        <v>212.6</v>
      </c>
      <c r="AF982" s="3" t="str">
        <f t="shared" ca="1" si="5668"/>
        <v>201.1</v>
      </c>
      <c r="AG982" s="3" t="str">
        <f t="shared" ca="1" si="5668"/>
        <v>223.1</v>
      </c>
      <c r="AH982" s="3" t="str">
        <f t="shared" ca="1" si="5669"/>
        <v>19.82</v>
      </c>
      <c r="AI982" s="3" t="str">
        <f t="shared" ca="1" si="5670"/>
        <v>18.89</v>
      </c>
      <c r="AJ982" s="3" t="str">
        <f t="shared" ca="1" si="5671"/>
        <v>21.22</v>
      </c>
      <c r="AK982" s="3">
        <f t="shared" si="5672"/>
        <v>0.5</v>
      </c>
      <c r="AL982" s="3">
        <f t="shared" ca="1" si="5673"/>
        <v>103.4925334769257</v>
      </c>
      <c r="AM982" s="3">
        <f t="shared" ca="1" si="5674"/>
        <v>2.1902150298405649</v>
      </c>
      <c r="AO982" s="3">
        <f t="shared" ca="1" si="5675"/>
        <v>2.29</v>
      </c>
      <c r="AP982" s="3">
        <f>0</f>
        <v>0</v>
      </c>
      <c r="AQ982" s="3">
        <f t="shared" ca="1" si="5676"/>
        <v>0</v>
      </c>
      <c r="AR982" s="3">
        <f t="shared" ca="1" si="5677"/>
        <v>2.2969570851349998E-3</v>
      </c>
      <c r="AS982" s="3">
        <f t="shared" ca="1" si="5678"/>
        <v>25.006336999999998</v>
      </c>
      <c r="AT982" s="3">
        <f t="shared" ca="1" si="5679"/>
        <v>9.1854999999999992E-2</v>
      </c>
      <c r="AU982" s="3">
        <f t="shared" ca="1" si="5680"/>
        <v>0</v>
      </c>
      <c r="AV982" s="3">
        <f>1</f>
        <v>1</v>
      </c>
      <c r="AW982" s="3">
        <f t="shared" ca="1" si="5681"/>
        <v>3.5757589062544877E-4</v>
      </c>
      <c r="AX982" s="3">
        <f t="shared" ca="1" si="5682"/>
        <v>-3.2845133433400595E-5</v>
      </c>
      <c r="AY982" s="3">
        <f t="shared" ca="1" si="5683"/>
        <v>5.5550675257285314E-3</v>
      </c>
      <c r="AZ982" s="3">
        <f t="shared" ca="1" si="5684"/>
        <v>2.2553106575380464</v>
      </c>
      <c r="BA982" s="3">
        <f t="shared" ca="1" si="5685"/>
        <v>1.7180786655706615</v>
      </c>
      <c r="BB982" s="3">
        <f t="shared" ca="1" si="5686"/>
        <v>1.7730571828689226E-4</v>
      </c>
      <c r="BC982" s="3">
        <f t="shared" ca="1" si="5687"/>
        <v>2.1196513668481076E-3</v>
      </c>
      <c r="BD982" s="3">
        <f t="shared" ca="1" si="5688"/>
        <v>26.72441566557066</v>
      </c>
      <c r="BE982" s="3">
        <f t="shared" ca="1" si="5689"/>
        <v>7.9315162335948708E-2</v>
      </c>
      <c r="BF982" s="3">
        <f t="shared" ca="1" si="5690"/>
        <v>6.6345966364876234E-3</v>
      </c>
      <c r="BG982" s="3">
        <f>1</f>
        <v>1</v>
      </c>
      <c r="BH982" s="3">
        <f t="shared" ca="1" si="5691"/>
        <v>6.9921725271130724E-3</v>
      </c>
      <c r="BI982" s="3">
        <f t="shared" ca="1" si="5692"/>
        <v>-2.836118981237891E-5</v>
      </c>
      <c r="BJ982" s="3">
        <f t="shared" ca="1" si="5693"/>
        <v>2.8744560190601966E-3</v>
      </c>
      <c r="BK982" s="3">
        <f t="shared" ca="1" si="5694"/>
        <v>2.5414443319390676</v>
      </c>
      <c r="BL982" s="3">
        <f t="shared" ca="1" si="5695"/>
        <v>2.9914673311413229</v>
      </c>
      <c r="BM982" s="3">
        <f t="shared" ca="1" si="5696"/>
        <v>3.0871942857378453E-4</v>
      </c>
      <c r="BN982" s="3">
        <f t="shared" ca="1" si="5697"/>
        <v>1.9882376565612155E-3</v>
      </c>
      <c r="BO982" s="3">
        <f t="shared" ca="1" si="5698"/>
        <v>27.997804331141321</v>
      </c>
      <c r="BP982" s="3">
        <f t="shared" ca="1" si="5699"/>
        <v>7.1014056425479907E-2</v>
      </c>
      <c r="BQ982" s="3">
        <f t="shared" ca="1" si="5700"/>
        <v>1.102655854446425E-2</v>
      </c>
      <c r="BR982" s="3">
        <f>1</f>
        <v>1</v>
      </c>
      <c r="BS982" s="3">
        <f t="shared" ca="1" si="5701"/>
        <v>1.1384134435089699E-2</v>
      </c>
      <c r="BT982" s="3">
        <f t="shared" ca="1" si="5702"/>
        <v>-2.5392914473266853E-5</v>
      </c>
      <c r="BU982" s="3">
        <f t="shared" ca="1" si="5703"/>
        <v>1.910073512691313E-3</v>
      </c>
      <c r="BV982" s="3">
        <f t="shared" ca="1" si="5704"/>
        <v>2.7189499178089158</v>
      </c>
      <c r="BW982" s="3">
        <f t="shared" ca="1" si="5705"/>
        <v>4.825945996711984</v>
      </c>
      <c r="BX982" s="3">
        <f t="shared" ca="1" si="5706"/>
        <v>4.9803762686067676E-4</v>
      </c>
      <c r="BY982" s="3">
        <f t="shared" ca="1" si="5707"/>
        <v>1.798919458274323E-3</v>
      </c>
      <c r="BZ982" s="3">
        <f t="shared" ca="1" si="5708"/>
        <v>29.832282996711982</v>
      </c>
      <c r="CA982" s="3">
        <f t="shared" ca="1" si="5709"/>
        <v>6.0301099264598493E-2</v>
      </c>
      <c r="CB982" s="3">
        <f t="shared" ca="1" si="5710"/>
        <v>1.669458642892228E-2</v>
      </c>
      <c r="CC982" s="3">
        <f>1</f>
        <v>1</v>
      </c>
      <c r="CD982" s="3">
        <f t="shared" ca="1" si="5711"/>
        <v>1.7052162319547728E-2</v>
      </c>
      <c r="CE982" s="3">
        <f t="shared" ca="1" si="5712"/>
        <v>-2.1562219275232399E-5</v>
      </c>
      <c r="CF982" s="3">
        <f t="shared" ca="1" si="5713"/>
        <v>1.1824861505084945E-3</v>
      </c>
      <c r="CG982" s="3">
        <f t="shared" ca="1" si="5714"/>
        <v>2.9272039370958258</v>
      </c>
      <c r="CH982" s="3">
        <f t="shared" ca="1" si="5715"/>
        <v>6.339934662282646</v>
      </c>
      <c r="CI982" s="3">
        <f t="shared" ca="1" si="5716"/>
        <v>6.5428125714756902E-4</v>
      </c>
      <c r="CJ982" s="3">
        <f t="shared" ca="1" si="5717"/>
        <v>1.6426758279874309E-3</v>
      </c>
      <c r="CK982" s="3">
        <f t="shared" ca="1" si="5718"/>
        <v>31.346271662282646</v>
      </c>
      <c r="CL982" s="3">
        <f t="shared" ca="1" si="5719"/>
        <v>5.2404185278722572E-2</v>
      </c>
      <c r="CM982" s="3">
        <f t="shared" ca="1" si="5720"/>
        <v>2.0872697850533591E-2</v>
      </c>
      <c r="CN982" s="3">
        <f>1</f>
        <v>1</v>
      </c>
      <c r="CO982" s="3">
        <f t="shared" ca="1" si="5721"/>
        <v>2.1230273741159038E-2</v>
      </c>
      <c r="CP982" s="3">
        <f t="shared" ca="1" si="5722"/>
        <v>-1.8738473223540255E-5</v>
      </c>
      <c r="CQ982" s="3">
        <f t="shared" ca="1" si="5723"/>
        <v>8.4870210267359511E-4</v>
      </c>
      <c r="CR982" s="3">
        <f t="shared" ca="1" si="5724"/>
        <v>3.0712447218502015</v>
      </c>
      <c r="CS982" s="3">
        <f t="shared" ca="1" si="5725"/>
        <v>8.0728033278533076</v>
      </c>
      <c r="CT982" s="3">
        <f t="shared" ca="1" si="5726"/>
        <v>8.3311330343446128E-4</v>
      </c>
      <c r="CU982" s="3">
        <f t="shared" ca="1" si="5727"/>
        <v>1.4638437817005385E-3</v>
      </c>
      <c r="CV982" s="3">
        <f t="shared" ca="1" si="5728"/>
        <v>33.07914032785331</v>
      </c>
      <c r="CW982" s="3">
        <f t="shared" ca="1" si="5729"/>
        <v>4.425277583371634E-2</v>
      </c>
      <c r="CX982" s="3">
        <f t="shared" ca="1" si="5730"/>
        <v>2.5185458121865487E-2</v>
      </c>
      <c r="CY982" s="3">
        <f>1</f>
        <v>1</v>
      </c>
      <c r="CZ982" s="3">
        <f t="shared" ca="1" si="5731"/>
        <v>2.5543034012490935E-2</v>
      </c>
      <c r="DA982" s="3">
        <f t="shared" ca="1" si="5732"/>
        <v>-1.5823725731389457E-5</v>
      </c>
      <c r="DB982" s="3">
        <f t="shared" ca="1" si="5733"/>
        <v>6.0515568812089665E-4</v>
      </c>
      <c r="DC982" s="3">
        <f t="shared" ca="1" si="5734"/>
        <v>3.2181328802343363</v>
      </c>
      <c r="DD982" s="3">
        <f t="shared" ca="1" si="5735"/>
        <v>9.6609519934239678</v>
      </c>
      <c r="DE982" s="3">
        <f t="shared" ca="1" si="5736"/>
        <v>9.9701024572135342E-4</v>
      </c>
      <c r="DF982" s="3">
        <f t="shared" ca="1" si="5737"/>
        <v>1.2999468394136464E-3</v>
      </c>
      <c r="DG982" s="3">
        <f t="shared" ca="1" si="5738"/>
        <v>34.667288993423966</v>
      </c>
      <c r="DH982" s="3">
        <f t="shared" ca="1" si="5739"/>
        <v>3.7497793371158418E-2</v>
      </c>
      <c r="DI982" s="3">
        <f t="shared" ca="1" si="5740"/>
        <v>2.8759394653284719E-2</v>
      </c>
      <c r="DJ982" s="3">
        <f>1</f>
        <v>1</v>
      </c>
      <c r="DK982" s="3">
        <f t="shared" ca="1" si="5741"/>
        <v>2.9116970543910166E-2</v>
      </c>
      <c r="DL982" s="3">
        <f t="shared" ca="1" si="5742"/>
        <v>-1.3408306861181021E-5</v>
      </c>
      <c r="DM982" s="3">
        <f t="shared" ca="1" si="5743"/>
        <v>4.5343666612180332E-4</v>
      </c>
      <c r="DN982" s="3">
        <f t="shared" ca="1" si="5744"/>
        <v>3.3434833645568109</v>
      </c>
      <c r="DO982" s="3">
        <f t="shared" ca="1" si="5745"/>
        <v>11.75220065899463</v>
      </c>
      <c r="DP982" s="3">
        <f t="shared" ca="1" si="5746"/>
        <v>1.2128271080082459E-3</v>
      </c>
      <c r="DQ982" s="3">
        <f t="shared" ca="1" si="5747"/>
        <v>1.0841299771267539E-3</v>
      </c>
      <c r="DR982" s="3">
        <f t="shared" ca="1" si="5748"/>
        <v>36.758537658994626</v>
      </c>
      <c r="DS982" s="3">
        <f t="shared" ca="1" si="5749"/>
        <v>2.9493283633427483E-2</v>
      </c>
      <c r="DT982" s="3">
        <f t="shared" ca="1" si="5750"/>
        <v>3.2994433001103711E-2</v>
      </c>
      <c r="DU982" s="3">
        <f>1</f>
        <v>1</v>
      </c>
      <c r="DV982" s="3">
        <f t="shared" ca="1" si="5751"/>
        <v>3.3352008891729158E-2</v>
      </c>
      <c r="DW982" s="3">
        <f t="shared" ca="1" si="5752"/>
        <v>-1.0546087162691804E-5</v>
      </c>
      <c r="DX982" s="3">
        <f t="shared" ca="1" si="5753"/>
        <v>3.1326309105963665E-4</v>
      </c>
      <c r="DY982" s="3">
        <f t="shared" ca="1" si="5754"/>
        <v>3.5040907710723066</v>
      </c>
      <c r="DZ982" s="3">
        <f t="shared" ca="1" si="5755"/>
        <v>13.058739324565291</v>
      </c>
      <c r="EA982" s="3">
        <f t="shared" ca="1" si="5756"/>
        <v>1.3476618982951381E-3</v>
      </c>
      <c r="EB982" s="3">
        <f t="shared" ca="1" si="5757"/>
        <v>9.4929518683986168E-4</v>
      </c>
      <c r="EC982" s="3">
        <f t="shared" ca="1" si="5758"/>
        <v>38.06507632456529</v>
      </c>
      <c r="ED982" s="3">
        <f t="shared" ca="1" si="5759"/>
        <v>2.4938743817183265E-2</v>
      </c>
      <c r="EE982" s="3">
        <f t="shared" ca="1" si="5760"/>
        <v>3.5404155946100781E-2</v>
      </c>
      <c r="EF982" s="3">
        <f>1</f>
        <v>1</v>
      </c>
      <c r="EG982" s="3">
        <f t="shared" ca="1" si="5761"/>
        <v>3.5761731836726228E-2</v>
      </c>
      <c r="EH982" s="3">
        <f t="shared" ca="1" si="5762"/>
        <v>-8.9174935315092101E-6</v>
      </c>
      <c r="EI982" s="3">
        <f t="shared" ca="1" si="5763"/>
        <v>2.4764365970172952E-4</v>
      </c>
      <c r="EJ982" s="3">
        <f t="shared" ca="1" si="5764"/>
        <v>3.6061727865662463</v>
      </c>
      <c r="EK982" s="3">
        <f t="shared" ca="1" si="5765"/>
        <v>15.069707990135953</v>
      </c>
      <c r="EL982" s="3">
        <f t="shared" ca="1" si="5766"/>
        <v>1.5551938645820302E-3</v>
      </c>
      <c r="EM982" s="3">
        <f t="shared" ca="1" si="5767"/>
        <v>7.4176322055296965E-4</v>
      </c>
      <c r="EN982" s="3">
        <f t="shared" ca="1" si="5768"/>
        <v>40.076044990135955</v>
      </c>
      <c r="EO982" s="3">
        <f t="shared" ca="1" si="5769"/>
        <v>1.8508892799564983E-2</v>
      </c>
      <c r="EP982" s="3">
        <f t="shared" ca="1" si="5770"/>
        <v>3.8806071431570027E-2</v>
      </c>
      <c r="EQ982" s="3">
        <f>1</f>
        <v>1</v>
      </c>
      <c r="ER982" s="3">
        <f t="shared" ca="1" si="5771"/>
        <v>3.9163647322195475E-2</v>
      </c>
      <c r="ES982" s="3">
        <f t="shared" ca="1" si="5772"/>
        <v>-6.6183338272954042E-6</v>
      </c>
      <c r="ET982" s="3">
        <f t="shared" ca="1" si="5773"/>
        <v>1.6826878733456133E-4</v>
      </c>
      <c r="EU982" s="3">
        <f t="shared" ca="1" si="5774"/>
        <v>3.7739964350967323</v>
      </c>
      <c r="EV982" s="3">
        <f t="shared" ca="1" si="5775"/>
        <v>16.549886655706615</v>
      </c>
      <c r="EW982" s="3">
        <f t="shared" ca="1" si="5776"/>
        <v>1.7079483028689226E-3</v>
      </c>
      <c r="EX982" s="3">
        <f t="shared" ca="1" si="5777"/>
        <v>5.8900878226607724E-4</v>
      </c>
      <c r="EY982" s="3">
        <f t="shared" ca="1" si="5778"/>
        <v>41.556223655706617</v>
      </c>
      <c r="EZ982" s="3">
        <f t="shared" ca="1" si="5779"/>
        <v>1.4173780253615343E-2</v>
      </c>
      <c r="FA982" s="3">
        <f t="shared" ca="1" si="5780"/>
        <v>4.109969945823945E-2</v>
      </c>
      <c r="FB982" s="3">
        <f>1</f>
        <v>1</v>
      </c>
      <c r="FC982" s="3">
        <f t="shared" ca="1" si="5781"/>
        <v>4.1457275348864897E-2</v>
      </c>
      <c r="FD982" s="3">
        <f t="shared" ca="1" si="5782"/>
        <v>-5.068202097715905E-6</v>
      </c>
      <c r="FE982" s="3">
        <f t="shared" ca="1" si="5783"/>
        <v>1.2189282087188974E-4</v>
      </c>
      <c r="FF982" s="3">
        <f t="shared" ca="1" si="5784"/>
        <v>3.9140218722941498</v>
      </c>
      <c r="FG982" s="3">
        <f t="shared" ca="1" si="5785"/>
        <v>18.226835321277278</v>
      </c>
      <c r="FH982" s="3">
        <f t="shared" ca="1" si="5786"/>
        <v>1.881009405155815E-3</v>
      </c>
      <c r="FI982" s="3">
        <f t="shared" ca="1" si="5787"/>
        <v>4.1594767997918478E-4</v>
      </c>
      <c r="FJ982" s="3">
        <f t="shared" ca="1" si="5788"/>
        <v>43.23317232127728</v>
      </c>
      <c r="FK982" s="3">
        <f t="shared" ca="1" si="5789"/>
        <v>9.6210307420460887E-3</v>
      </c>
      <c r="FL982" s="3">
        <f t="shared" ca="1" si="5790"/>
        <v>4.3508475186080038E-2</v>
      </c>
      <c r="FM982" s="3">
        <f>1</f>
        <v>1</v>
      </c>
      <c r="FN982" s="3">
        <f t="shared" ca="1" si="5791"/>
        <v>4.3866051076705485E-2</v>
      </c>
      <c r="FO982" s="3">
        <f t="shared" ca="1" si="5792"/>
        <v>-3.4402486363219525E-6</v>
      </c>
      <c r="FP982" s="3">
        <f t="shared" ca="1" si="5793"/>
        <v>7.828650573848614E-5</v>
      </c>
      <c r="FQ982" s="3">
        <f t="shared" ca="1" si="5794"/>
        <v>4.1063130909225185</v>
      </c>
      <c r="FR982" s="3">
        <f t="shared" ca="1" si="5795"/>
        <v>19.508593986847938</v>
      </c>
      <c r="FS982" s="3">
        <f t="shared" ca="1" si="5796"/>
        <v>2.0132868994427074E-3</v>
      </c>
      <c r="FT982" s="3">
        <f t="shared" ca="1" si="5797"/>
        <v>2.8367018569229246E-4</v>
      </c>
      <c r="FU982" s="3">
        <f t="shared" ca="1" si="5798"/>
        <v>44.514930986847936</v>
      </c>
      <c r="FV982" s="3">
        <f t="shared" ca="1" si="5799"/>
        <v>6.3724727726996505E-3</v>
      </c>
      <c r="FW982" s="3">
        <f t="shared" ca="1" si="5800"/>
        <v>4.522722724286686E-2</v>
      </c>
      <c r="FX982" s="3">
        <f>1</f>
        <v>1</v>
      </c>
      <c r="FY982" s="3">
        <f t="shared" ca="1" si="5801"/>
        <v>4.5584803133492308E-2</v>
      </c>
      <c r="FZ982" s="3">
        <f t="shared" ca="1" si="5802"/>
        <v>-2.2786426271845005E-6</v>
      </c>
      <c r="GA982" s="3">
        <f t="shared" ca="1" si="5803"/>
        <v>4.9932197714014359E-5</v>
      </c>
      <c r="GB982" s="3">
        <f t="shared" ca="1" si="5804"/>
        <v>4.3016193185019853</v>
      </c>
      <c r="GC982" s="3">
        <f t="shared" ca="1" si="5805"/>
        <v>21.3400426524186</v>
      </c>
      <c r="GD982" s="3">
        <f t="shared" ca="1" si="5806"/>
        <v>2.2022924017295995E-3</v>
      </c>
      <c r="GE982" s="3">
        <f t="shared" ca="1" si="5807"/>
        <v>9.4664683405400359E-5</v>
      </c>
      <c r="GF982" s="3">
        <f t="shared" ca="1" si="5808"/>
        <v>46.346379652418598</v>
      </c>
      <c r="GG982" s="3">
        <f t="shared" ca="1" si="5809"/>
        <v>2.0425475326304211E-3</v>
      </c>
      <c r="GH982" s="3">
        <f t="shared" ca="1" si="5810"/>
        <v>4.7518110761746897E-2</v>
      </c>
      <c r="GI982" s="3">
        <f>1</f>
        <v>1</v>
      </c>
      <c r="GJ982" s="3">
        <f t="shared" ca="1" si="5811"/>
        <v>4.7875686652372344E-2</v>
      </c>
      <c r="GK982" s="3">
        <f t="shared" ca="1" si="5812"/>
        <v>-7.3036575312513577E-7</v>
      </c>
      <c r="GL982" s="3">
        <f t="shared" ca="1" si="5813"/>
        <v>1.5250604706369686E-5</v>
      </c>
      <c r="GM982" s="3">
        <f t="shared" ca="1" si="5814"/>
        <v>4.8167129356330749</v>
      </c>
      <c r="GN982" s="3">
        <f t="shared" ca="1" si="5815"/>
        <v>21.589616013381296</v>
      </c>
      <c r="GO982" s="3">
        <f t="shared" ca="1" si="5816"/>
        <v>2.2280483725809499E-3</v>
      </c>
      <c r="GP982" s="3">
        <f t="shared" ca="1" si="5817"/>
        <v>6.8908712554049956E-5</v>
      </c>
      <c r="GQ982" s="3">
        <f t="shared" ca="1" si="5818"/>
        <v>46.59595301338129</v>
      </c>
      <c r="GR982" s="3">
        <f t="shared" ca="1" si="5819"/>
        <v>1.478856168780601E-3</v>
      </c>
      <c r="GS982" s="3">
        <f t="shared" ca="1" si="5820"/>
        <v>4.7816349457239463E-2</v>
      </c>
      <c r="GT982" s="3">
        <f>1</f>
        <v>1</v>
      </c>
      <c r="GU982" s="3">
        <f t="shared" ca="1" si="5821"/>
        <v>4.817392534786491E-2</v>
      </c>
      <c r="GV982" s="3">
        <f t="shared" ca="1" si="5822"/>
        <v>-5.2880331165866242E-7</v>
      </c>
      <c r="GW982" s="3">
        <f t="shared" ca="1" si="5823"/>
        <v>1.0974461164277305E-5</v>
      </c>
      <c r="GX982" s="3">
        <f t="shared" ca="1" si="5824"/>
        <v>4.9596167940130247</v>
      </c>
      <c r="GY982" s="3">
        <f t="shared" ca="1" si="5825"/>
        <v>21.812189374343991</v>
      </c>
      <c r="GZ982" s="3">
        <f t="shared" ca="1" si="5826"/>
        <v>2.2510179434322999E-3</v>
      </c>
      <c r="HA982" s="3">
        <f t="shared" ca="1" si="5827"/>
        <v>4.593914170269997E-5</v>
      </c>
      <c r="HB982" s="3">
        <f t="shared" ca="1" si="5828"/>
        <v>46.818526374343989</v>
      </c>
      <c r="HC982" s="3">
        <f t="shared" ca="1" si="5829"/>
        <v>9.8121716466227984E-4</v>
      </c>
      <c r="HD982" s="3">
        <f t="shared" ca="1" si="5830"/>
        <v>4.8079641068451737E-2</v>
      </c>
      <c r="HE982" s="3">
        <f>1</f>
        <v>1</v>
      </c>
      <c r="HF982" s="3">
        <f t="shared" ca="1" si="5831"/>
        <v>4.8437216959077184E-2</v>
      </c>
      <c r="HG982" s="3">
        <f t="shared" ca="1" si="5832"/>
        <v>-3.5085960155109233E-7</v>
      </c>
      <c r="HH982" s="3">
        <f t="shared" ca="1" si="5833"/>
        <v>7.2425124643428485E-6</v>
      </c>
      <c r="HI982" s="3">
        <f t="shared" ca="1" si="5834"/>
        <v>5.1401107487040196</v>
      </c>
      <c r="HJ982" s="3">
        <f t="shared" ca="1" si="5835"/>
        <v>22.034762735306682</v>
      </c>
      <c r="HK982" s="3">
        <f t="shared" ca="1" si="5836"/>
        <v>2.2739875142836494E-3</v>
      </c>
      <c r="HL982" s="3">
        <f t="shared" ca="1" si="5837"/>
        <v>2.2969570851350419E-5</v>
      </c>
      <c r="HM982" s="3">
        <f t="shared" ca="1" si="5838"/>
        <v>47.04109973530668</v>
      </c>
      <c r="HN982" s="3">
        <f t="shared" ca="1" si="5839"/>
        <v>4.8828728453622044E-4</v>
      </c>
      <c r="HO982" s="3">
        <f t="shared" ca="1" si="5840"/>
        <v>4.8340441169084931E-2</v>
      </c>
      <c r="HP982" s="3">
        <f>1</f>
        <v>1</v>
      </c>
      <c r="HQ982" s="3">
        <f t="shared" ca="1" si="5841"/>
        <v>4.8698017059710379E-2</v>
      </c>
      <c r="HR982" s="3">
        <f t="shared" ca="1" si="5842"/>
        <v>-1.7459976064912094E-7</v>
      </c>
      <c r="HS982" s="3">
        <f t="shared" ca="1" si="5843"/>
        <v>3.5850927471055283E-6</v>
      </c>
      <c r="HT982" s="3">
        <f t="shared" ca="1" si="5844"/>
        <v>5.4454996045610011</v>
      </c>
      <c r="HU982" s="3">
        <f t="shared" ca="1" si="5845"/>
        <v>22.25511036265975</v>
      </c>
      <c r="HV982" s="3">
        <f t="shared" ca="1" si="5846"/>
        <v>2.2967273894264864E-3</v>
      </c>
      <c r="HW982" s="3">
        <f t="shared" ca="1" si="5847"/>
        <v>2.2969570851339577E-7</v>
      </c>
      <c r="HX982" s="3">
        <f t="shared" ca="1" si="5848"/>
        <v>47.261447362659752</v>
      </c>
      <c r="HY982" s="3">
        <f t="shared" ca="1" si="5849"/>
        <v>4.8601073672338137E-6</v>
      </c>
      <c r="HZ982" s="3">
        <f t="shared" ca="1" si="5850"/>
        <v>4.8596213564992954E-2</v>
      </c>
      <c r="IA982" s="3">
        <f>1</f>
        <v>1</v>
      </c>
      <c r="IB982" s="3">
        <f t="shared" ca="1" si="5851"/>
        <v>4.8953789455618402E-2</v>
      </c>
      <c r="IC982" s="3">
        <f t="shared" ca="1" si="5852"/>
        <v>-1.7378572203739359E-9</v>
      </c>
      <c r="ID982" s="3">
        <f t="shared" ca="1" si="5853"/>
        <v>3.549992716456174E-8</v>
      </c>
      <c r="IE982" s="3">
        <f t="shared" ca="1" si="5854"/>
        <v>7.4497725379888884</v>
      </c>
      <c r="IF982" s="3">
        <f t="shared" ca="1" si="5855"/>
        <v>22.479909457232072</v>
      </c>
      <c r="IG982" s="3">
        <f t="shared" ca="1" si="5856"/>
        <v>2.3199266559863498E-3</v>
      </c>
      <c r="IH982" s="3">
        <f t="shared" ca="1" si="5857"/>
        <v>-2.2969570851349985E-5</v>
      </c>
      <c r="II982" s="3">
        <f t="shared" ca="1" si="5858"/>
        <v>47.48624645723207</v>
      </c>
      <c r="IJ982" s="3">
        <f t="shared" ca="1" si="5859"/>
        <v>-4.8370997004442665E-4</v>
      </c>
      <c r="IK982" s="3">
        <f t="shared" ca="1" si="5860"/>
        <v>4.8854706974487121E-2</v>
      </c>
      <c r="IL982" s="3">
        <f>1</f>
        <v>1</v>
      </c>
      <c r="IM982" s="3">
        <f t="shared" ca="1" si="5861"/>
        <v>4.8370999801051795E-4</v>
      </c>
      <c r="IN982" s="3">
        <f t="shared" ca="1" si="5862"/>
        <v>-1.3527477179693309E-12</v>
      </c>
      <c r="IO982" s="3">
        <f t="shared" ca="1" si="5863"/>
        <v>2.7965927985916864E-9</v>
      </c>
      <c r="IP982" s="3">
        <f t="shared" ca="1" si="5864"/>
        <v>10.684587549879526</v>
      </c>
      <c r="IQ982" s="3">
        <f t="shared" ca="1" si="5865"/>
        <v>22.702482818194763</v>
      </c>
      <c r="IR982" s="3">
        <f t="shared" ca="1" si="5866"/>
        <v>2.3428962268376994E-3</v>
      </c>
      <c r="IS982" s="3">
        <f t="shared" ca="1" si="5867"/>
        <v>-4.5939141702699537E-5</v>
      </c>
      <c r="IT982" s="3">
        <f t="shared" ca="1" si="5868"/>
        <v>47.708819818194762</v>
      </c>
      <c r="IU982" s="3">
        <f t="shared" ca="1" si="5869"/>
        <v>-9.6290668848571432E-4</v>
      </c>
      <c r="IV982" s="3">
        <f t="shared" ca="1" si="5870"/>
        <v>4.9108241112771914E-2</v>
      </c>
      <c r="IW982" s="3">
        <f>1</f>
        <v>1</v>
      </c>
      <c r="IX982" s="3">
        <f t="shared" ca="1" si="5871"/>
        <v>9.6290671645180557E-4</v>
      </c>
      <c r="IY982" s="3">
        <f t="shared" ca="1" si="5872"/>
        <v>-1.3464368176521486E-12</v>
      </c>
      <c r="IZ982" s="3">
        <f t="shared" ca="1" si="5873"/>
        <v>1.3983024932709941E-9</v>
      </c>
      <c r="JA982" s="3">
        <f t="shared" ca="1" si="5874"/>
        <v>10.9835848340552</v>
      </c>
      <c r="JB982" s="3">
        <f t="shared" ca="1" si="5875"/>
        <v>22.925056179157458</v>
      </c>
      <c r="JC982" s="3">
        <f t="shared" ca="1" si="5876"/>
        <v>2.3658657976890498E-3</v>
      </c>
      <c r="JD982" s="3">
        <f t="shared" ca="1" si="5877"/>
        <v>-6.8908712554049956E-5</v>
      </c>
      <c r="JE982" s="3">
        <f t="shared" ca="1" si="5878"/>
        <v>47.931393179157453</v>
      </c>
      <c r="JF982" s="3">
        <f t="shared" ca="1" si="5879"/>
        <v>-1.4376530282874044E-3</v>
      </c>
      <c r="JG982" s="3">
        <f t="shared" ca="1" si="5880"/>
        <v>4.9359420637867579E-2</v>
      </c>
      <c r="JH982" s="3">
        <f>1</f>
        <v>1</v>
      </c>
      <c r="JI982" s="3">
        <f t="shared" ca="1" si="5881"/>
        <v>1.4376530562534957E-3</v>
      </c>
      <c r="JJ982" s="3">
        <f t="shared" ca="1" si="5882"/>
        <v>-1.3401845277028745E-12</v>
      </c>
      <c r="JK982" s="3">
        <f t="shared" ca="1" si="5883"/>
        <v>9.32202420399382E-10</v>
      </c>
      <c r="JL982" s="3">
        <f t="shared" ca="1" si="5884"/>
        <v>11.157654365090879</v>
      </c>
      <c r="JM982" s="3">
        <f t="shared" ca="1" si="5885"/>
        <v>23.01339131798926</v>
      </c>
      <c r="JN982" s="3">
        <f t="shared" ca="1" si="5886"/>
        <v>2.374981984016492E-3</v>
      </c>
      <c r="JO982" s="3">
        <f t="shared" ca="1" si="5887"/>
        <v>-7.8024898881492132E-5</v>
      </c>
      <c r="JP982" s="3">
        <f t="shared" ca="1" si="5888"/>
        <v>48.019728317989262</v>
      </c>
      <c r="JQ982" s="3">
        <f t="shared" ca="1" si="5889"/>
        <v>-1.6248509022126695E-3</v>
      </c>
      <c r="JR982" s="3">
        <f t="shared" ca="1" si="5890"/>
        <v>4.9458463577495303E-2</v>
      </c>
      <c r="JS982" s="3">
        <f>1</f>
        <v>1</v>
      </c>
      <c r="JT982" s="3">
        <f t="shared" ca="1" si="5891"/>
        <v>1.6248509301787608E-3</v>
      </c>
      <c r="JU982" s="3">
        <f t="shared" ca="1" si="5892"/>
        <v>-1.3377191787627281E-12</v>
      </c>
      <c r="JV982" s="3">
        <f t="shared" ca="1" si="5893"/>
        <v>8.2328690967446022E-10</v>
      </c>
      <c r="JW982" s="3">
        <f t="shared" ca="1" si="5894"/>
        <v>11.210813735939265</v>
      </c>
      <c r="JX982" s="3">
        <f t="shared" ca="1" si="5895"/>
        <v>24.883569983559923</v>
      </c>
      <c r="JY982" s="3">
        <f t="shared" ca="1" si="5896"/>
        <v>2.5679844223033838E-3</v>
      </c>
      <c r="JZ982" s="3">
        <f t="shared" ca="1" si="5897"/>
        <v>-2.71027337168384E-4</v>
      </c>
      <c r="KA982" s="3">
        <f t="shared" ca="1" si="5898"/>
        <v>49.889906983559925</v>
      </c>
      <c r="KB982" s="3">
        <f t="shared" ca="1" si="5899"/>
        <v>-5.4325083680291254E-3</v>
      </c>
      <c r="KC982" s="3">
        <f t="shared" ca="1" si="5900"/>
        <v>5.147302485750483E-2</v>
      </c>
      <c r="KD982" s="3">
        <f>1</f>
        <v>1</v>
      </c>
      <c r="KE982" s="3">
        <f t="shared" ca="1" si="5901"/>
        <v>5.4325083959952166E-3</v>
      </c>
      <c r="KF982" s="3">
        <f t="shared" ca="1" si="5902"/>
        <v>-1.2875732871403772E-12</v>
      </c>
      <c r="KG982" s="3">
        <f t="shared" ca="1" si="5903"/>
        <v>2.3701265386075199E-10</v>
      </c>
      <c r="KH982" s="3">
        <f t="shared" ca="1" si="5904"/>
        <v>11.735000422911421</v>
      </c>
      <c r="KI982" s="3">
        <f t="shared" ca="1" si="5905"/>
        <v>26.385528649130585</v>
      </c>
      <c r="KJ982" s="3">
        <f t="shared" ca="1" si="5906"/>
        <v>2.7229865565902762E-3</v>
      </c>
      <c r="KK982" s="3">
        <f t="shared" ca="1" si="5907"/>
        <v>-4.2602947145527637E-4</v>
      </c>
      <c r="KL982" s="3">
        <f t="shared" ca="1" si="5908"/>
        <v>51.39186564913058</v>
      </c>
      <c r="KM982" s="3">
        <f t="shared" ca="1" si="5909"/>
        <v>-8.2898230308259633E-3</v>
      </c>
      <c r="KN982" s="3">
        <f t="shared" ca="1" si="5910"/>
        <v>5.2984777302715849E-2</v>
      </c>
      <c r="KO982" s="3">
        <f>1</f>
        <v>1</v>
      </c>
      <c r="KP982" s="3">
        <f t="shared" ca="1" si="5911"/>
        <v>8.2898230587920545E-3</v>
      </c>
      <c r="KQ982" s="3">
        <f t="shared" ca="1" si="5912"/>
        <v>-1.2499431713282556E-12</v>
      </c>
      <c r="KR982" s="3">
        <f t="shared" ca="1" si="5913"/>
        <v>1.5078043761468374E-10</v>
      </c>
      <c r="KS982" s="3">
        <f t="shared" ca="1" si="5914"/>
        <v>11.918545267332952</v>
      </c>
      <c r="KT982" s="3">
        <f t="shared" ca="1" si="5915"/>
        <v>28.073907314701245</v>
      </c>
      <c r="KU982" s="3">
        <f t="shared" ca="1" si="5916"/>
        <v>2.8972272348771685E-3</v>
      </c>
      <c r="KV982" s="3">
        <f t="shared" ca="1" si="5917"/>
        <v>-6.0027014974216872E-4</v>
      </c>
      <c r="KW982" s="3">
        <f t="shared" ca="1" si="5918"/>
        <v>53.080244314701247</v>
      </c>
      <c r="KX982" s="3">
        <f t="shared" ca="1" si="5919"/>
        <v>-1.1308729970858786E-2</v>
      </c>
      <c r="KY982" s="3">
        <f t="shared" ca="1" si="5920"/>
        <v>5.4582025238997335E-2</v>
      </c>
      <c r="KZ982" s="3">
        <f>1</f>
        <v>1</v>
      </c>
      <c r="LA982" s="3">
        <f t="shared" ca="1" si="5921"/>
        <v>1.1308729998824877E-2</v>
      </c>
      <c r="LB982" s="3">
        <f t="shared" ca="1" si="5922"/>
        <v>-1.2101849258474247E-12</v>
      </c>
      <c r="LC982" s="3">
        <f t="shared" ca="1" si="5923"/>
        <v>1.070133348254898E-10</v>
      </c>
      <c r="LD982" s="3">
        <f t="shared" ca="1" si="5924"/>
        <v>12.053413838246577</v>
      </c>
      <c r="LE982" s="3">
        <f t="shared" ca="1" si="5925"/>
        <v>29.459765980271907</v>
      </c>
      <c r="LF982" s="3">
        <f t="shared" ca="1" si="5926"/>
        <v>3.0402478491640609E-3</v>
      </c>
      <c r="LG982" s="3">
        <f t="shared" ca="1" si="5927"/>
        <v>-7.4329076402906112E-4</v>
      </c>
      <c r="LH982" s="3">
        <f t="shared" ca="1" si="5928"/>
        <v>54.466102980271906</v>
      </c>
      <c r="LI982" s="3">
        <f t="shared" ca="1" si="5929"/>
        <v>-1.3646850487876606E-2</v>
      </c>
      <c r="LJ982" s="3">
        <f t="shared" ca="1" si="5930"/>
        <v>5.5819081645427523E-2</v>
      </c>
      <c r="LK982" s="3">
        <f>1</f>
        <v>1</v>
      </c>
      <c r="LL982" s="3">
        <f t="shared" ca="1" si="5931"/>
        <v>1.3646850515842697E-2</v>
      </c>
      <c r="LM982" s="3">
        <f t="shared" ca="1" si="5932"/>
        <v>-1.1793924664156179E-12</v>
      </c>
      <c r="LN982" s="3">
        <f t="shared" ca="1" si="5933"/>
        <v>8.6422318086587513E-11</v>
      </c>
      <c r="LO982" s="3">
        <f t="shared" ca="1" si="5934"/>
        <v>12.135032436283792</v>
      </c>
      <c r="LQ982" s="3" t="str">
        <f t="shared" ca="1" si="5935"/>
        <v>22.04</v>
      </c>
      <c r="LR982" s="3" t="str">
        <f t="shared" ca="1" si="5936"/>
        <v>628.9</v>
      </c>
      <c r="LS982" s="3" t="str">
        <f t="shared" ca="1" si="5937"/>
        <v>598.4</v>
      </c>
      <c r="LT982" s="3" t="str">
        <f t="shared" ca="1" si="5938"/>
        <v>614.4</v>
      </c>
      <c r="LU982" s="3" t="str">
        <f t="shared" ca="1" si="5939"/>
        <v>30.01</v>
      </c>
      <c r="LV982" s="3" t="str">
        <f t="shared" ca="1" si="5940"/>
        <v>28.57</v>
      </c>
      <c r="LW982" s="3" t="str">
        <f t="shared" ca="1" si="5941"/>
        <v>29.24</v>
      </c>
      <c r="LX982" s="3" t="str">
        <f t="shared" ca="1" si="5942"/>
        <v>291</v>
      </c>
      <c r="LY982" s="3" t="str">
        <f t="shared" ca="1" si="5943"/>
        <v>26.7</v>
      </c>
      <c r="LZ982" s="3">
        <f t="shared" ca="1" si="5944"/>
        <v>19</v>
      </c>
      <c r="MA982" s="3">
        <f t="shared" ca="1" si="5945"/>
        <v>210</v>
      </c>
      <c r="MB982" s="3" t="str">
        <f t="shared" ca="1" si="5946"/>
        <v>212.6</v>
      </c>
      <c r="MC982" s="3" t="str">
        <f t="shared" ca="1" si="5947"/>
        <v>201.1</v>
      </c>
      <c r="MD982" s="3" t="str">
        <f t="shared" ca="1" si="5948"/>
        <v>223.1</v>
      </c>
      <c r="ME982" s="3" t="str">
        <f t="shared" ca="1" si="5949"/>
        <v>19.82</v>
      </c>
      <c r="MF982" s="3" t="str">
        <f t="shared" ca="1" si="5950"/>
        <v>18.89</v>
      </c>
      <c r="MG982" s="3" t="str">
        <f t="shared" ca="1" si="5951"/>
        <v>21.22</v>
      </c>
      <c r="MJ982" s="3">
        <f t="shared" ca="1" si="5952"/>
        <v>2.29</v>
      </c>
      <c r="MK982" s="3" t="str">
        <f t="shared" ca="1" si="5953"/>
        <v>2.29</v>
      </c>
      <c r="ML982" s="3" t="str">
        <f t="shared" ca="1" si="5954"/>
        <v>2.26</v>
      </c>
      <c r="MM982" s="3" t="str">
        <f t="shared" ca="1" si="5955"/>
        <v>4.01</v>
      </c>
      <c r="MN982" s="3" t="str">
        <f t="shared" ca="1" si="5956"/>
        <v>2.54</v>
      </c>
      <c r="MO982" s="3" t="str">
        <f t="shared" ca="1" si="5957"/>
        <v>5.28</v>
      </c>
      <c r="MP982" s="3" t="str">
        <f t="shared" ca="1" si="5958"/>
        <v>2.72</v>
      </c>
      <c r="MQ982" s="3" t="str">
        <f t="shared" ca="1" si="5959"/>
        <v>7.12</v>
      </c>
      <c r="MR982" s="3" t="str">
        <f t="shared" ca="1" si="5960"/>
        <v>2.93</v>
      </c>
      <c r="MS982" s="3" t="str">
        <f t="shared" ca="1" si="5961"/>
        <v>8.63</v>
      </c>
      <c r="MT982" s="3" t="str">
        <f t="shared" ca="1" si="5962"/>
        <v>3.07</v>
      </c>
      <c r="MU982" s="3" t="str">
        <f t="shared" ca="1" si="5963"/>
        <v>10.36</v>
      </c>
      <c r="MV982" s="3" t="str">
        <f t="shared" ca="1" si="5964"/>
        <v>3.22</v>
      </c>
      <c r="MW982" s="3" t="str">
        <f t="shared" ca="1" si="5965"/>
        <v>11.95</v>
      </c>
      <c r="MX982" s="3" t="str">
        <f t="shared" ca="1" si="5966"/>
        <v>3.34</v>
      </c>
      <c r="MY982" s="3" t="str">
        <f t="shared" ca="1" si="5967"/>
        <v>14.04</v>
      </c>
      <c r="MZ982" s="3" t="str">
        <f t="shared" ca="1" si="5968"/>
        <v>3.50</v>
      </c>
      <c r="NA982" s="3" t="str">
        <f t="shared" ca="1" si="5969"/>
        <v>15.35</v>
      </c>
      <c r="NB982" s="3" t="str">
        <f t="shared" ca="1" si="5970"/>
        <v>3.61</v>
      </c>
      <c r="NC982" s="3" t="str">
        <f t="shared" ca="1" si="5971"/>
        <v>17.36</v>
      </c>
      <c r="ND982" s="3" t="str">
        <f t="shared" ca="1" si="5972"/>
        <v>3.77</v>
      </c>
      <c r="NE982" s="3" t="str">
        <f t="shared" ca="1" si="5973"/>
        <v>18.84</v>
      </c>
      <c r="NF982" s="3" t="str">
        <f t="shared" ca="1" si="5974"/>
        <v>3.91</v>
      </c>
      <c r="NG982" s="3" t="str">
        <f t="shared" ca="1" si="5975"/>
        <v>20.52</v>
      </c>
      <c r="NH982" s="3" t="str">
        <f t="shared" ca="1" si="5976"/>
        <v>4.11</v>
      </c>
      <c r="NI982" s="3" t="str">
        <f t="shared" ca="1" si="5977"/>
        <v>21.80</v>
      </c>
      <c r="NJ982" s="3" t="str">
        <f t="shared" ca="1" si="5978"/>
        <v>4.30</v>
      </c>
      <c r="NK982" s="3" t="str">
        <f t="shared" ca="1" si="5979"/>
        <v>23.63</v>
      </c>
      <c r="NL982" s="3" t="str">
        <f t="shared" ca="1" si="5980"/>
        <v>4.82</v>
      </c>
      <c r="NM982" s="3" t="str">
        <f t="shared" ca="1" si="5981"/>
        <v>23.88</v>
      </c>
      <c r="NN982" s="3" t="str">
        <f t="shared" ca="1" si="5982"/>
        <v>4.96</v>
      </c>
      <c r="NO982" s="3" t="str">
        <f t="shared" ca="1" si="5983"/>
        <v>24.10</v>
      </c>
      <c r="NP982" s="3" t="str">
        <f t="shared" ca="1" si="5984"/>
        <v>5.14</v>
      </c>
      <c r="NQ982" s="3" t="str">
        <f t="shared" ca="1" si="5985"/>
        <v>24.32</v>
      </c>
      <c r="NR982" s="3" t="str">
        <f t="shared" ca="1" si="5986"/>
        <v>5.45</v>
      </c>
      <c r="NS982" s="3" t="str">
        <f t="shared" ca="1" si="5987"/>
        <v>24.55</v>
      </c>
      <c r="NT982" s="3" t="str">
        <f t="shared" ca="1" si="5988"/>
        <v>7.45</v>
      </c>
      <c r="NU982" s="3" t="str">
        <f t="shared" ca="1" si="5989"/>
        <v>24.77</v>
      </c>
      <c r="NV982" s="3" t="str">
        <f t="shared" ca="1" si="5990"/>
        <v>10.68</v>
      </c>
      <c r="NW982" s="3" t="str">
        <f t="shared" ca="1" si="5991"/>
        <v>24.99</v>
      </c>
      <c r="NX982" s="3" t="str">
        <f t="shared" ca="1" si="5992"/>
        <v>10.98</v>
      </c>
      <c r="NY982" s="3" t="str">
        <f t="shared" ca="1" si="5993"/>
        <v>25.22</v>
      </c>
      <c r="NZ982" s="3" t="str">
        <f t="shared" ca="1" si="5994"/>
        <v>11.16</v>
      </c>
      <c r="OA982" s="3" t="str">
        <f t="shared" ca="1" si="5995"/>
        <v>25.30</v>
      </c>
      <c r="OB982" s="3" t="str">
        <f t="shared" ca="1" si="5996"/>
        <v>11.21</v>
      </c>
      <c r="OC982" s="3" t="str">
        <f t="shared" ca="1" si="5997"/>
        <v>27.17</v>
      </c>
      <c r="OD982" s="3" t="str">
        <f t="shared" ca="1" si="5998"/>
        <v>11.74</v>
      </c>
      <c r="OE982" s="3" t="str">
        <f t="shared" ca="1" si="5999"/>
        <v>28.68</v>
      </c>
      <c r="OF982" s="3" t="str">
        <f t="shared" ca="1" si="6000"/>
        <v>11.92</v>
      </c>
      <c r="OG982" s="3" t="str">
        <f t="shared" ca="1" si="6001"/>
        <v>30.36</v>
      </c>
      <c r="OH982" s="3" t="str">
        <f t="shared" ca="1" si="6002"/>
        <v>12.05</v>
      </c>
      <c r="OI982" s="3" t="str">
        <f t="shared" ca="1" si="6003"/>
        <v>31.75</v>
      </c>
      <c r="OJ982" s="3" t="str">
        <f t="shared" ca="1" si="6004"/>
        <v>12.14</v>
      </c>
      <c r="OK982" s="3" t="str" cm="1">
        <f t="array" aca="1" ref="OK982" ca="1">_xlfn.IFS(VALUE(NP982)&gt;8.8,NO982,VALUE(NR982)&gt;8.8,NQ982,VALUE(NT982)&gt;8.8,NS982,VALUE(NV982)&gt;8.8,NU982,VALUE(NX982)&gt;8.8,NW982)</f>
        <v>24.77</v>
      </c>
      <c r="OL982" s="3" t="str" cm="1">
        <f t="array" aca="1" ref="OL982" ca="1">_xlfn.IFS(VALUE(NP982)&gt;8.8,NP982,VALUE(NR982)&gt;8.8,NR982,VALUE(NT982)&gt;8.8,NT982,VALUE(NV982)&gt;8.8,NV982,VALUE(NX982)&gt;8.8,NX982)</f>
        <v>10.68</v>
      </c>
      <c r="ON982" s="3" t="str">
        <f t="shared" ca="1" si="6005"/>
        <v>CALIBRATION OF NaOH:  A ~  M solution of NaOH was made by adding 22.04 mL of 3M NaOH to 600 mL of DI water.    Three titrations were run to calibrate the solution.  Titration 1: 628.9 mg of dry KHP was placed in a 250 mL Erlenmeyer flask with ~50 mL of DI water and 2 drops of phenolphthalein.  It required 30.01 mL of the NaOH solution to bring the solution to a faint pink color for 30 seconds.    Titration 2: 598.4 mg of dry KHP was placed in a 250 mL Erlenmeyer flask with ~50 mL of DI water and 2 drops of phenolphthalein.  It required 28.57 mL of the NaOH solution to bring the solution to a faint pink color for 30 seconds.    Titration 3: 614.4 mg of dry KHP was placed in a 250 mL Erlenmeyer flask with ~50 mL of DI water and 2 drops of phenolphthalein.  It required 29.24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6.7 mL of the NaOH solution to turn it pink.  You then decide to create solutions that will require ~19 mL of the NaOH solution to neutralize and calculate that the samples must be around 210 mg.   You then perform three precise titrations for molecular weight.     Titration 1: 212.6 mg of the unknown acid was placed in a 250 mL Erlenmeyer flask with ~50 mL of DI water and 2 drops of phenolphthalein.  It required 19.82 mL of the NaOH solution to bring the solution to a faint pink color for 30 seconds.    Titration 2: 201.1 mg of the unknown acid was placed in a 250 mL Erlenmeyer flask with ~50 mL of DI water and 2 drops of phenolphthalein.  It required 18.89 mL of the NaOH solution to bring the solution to a faint pink color for 30 seconds.    Titration 3: 223.1 mg of the unknown acid was placed in a 250 mL Erlenmeyer flask with ~50 mL of DI water and 2 drops of phenolphthalein.  It required 21.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9 mL.  Readings - [vol: 2.29 mL, pH: 2.26], [vol: 4.01 mL, pH: 2.54], [vol: 5.28 mL, pH: 2.72], [vol: 7.12 mL, pH: 2.93], [vol: 8.63 mL, pH: 3.07], [vol: 10.36 mL, pH: 3.22], [vol: 11.95 mL, pH: 3.34], [vol: 14.04 mL, pH: 3.50], [vol: 15.35 mL, pH: 3.61], [vol: 17.36 mL, pH: 3.77], [vol: 18.84 mL, pH: 3.91], [vol: 20.52 mL, pH: 4.11], [vol: 21.80 mL, pH: 4.30], [vol: 23.63 mL, pH: 4.82], [vol: 23.88 mL, pH: 4.96], [vol: 24.10 mL, pH: 5.14], [vol: 24.32 mL, pH: 5.45], [vol: 24.55 mL, pH: 7.45], [vol: 24.77 mL, pH: 10.68], [vol: 24.99 mL, pH: 10.98], [vol: 25.22 mL, pH: 11.16], [vol: 25.30 mL, pH: 11.21], [vol: 27.17 mL, pH: 11.74], [vol: 28.68 mL, pH: 11.92], [vol: 30.36 mL, pH: 12.05], [vol: 31.75 mL, pH: 12.14]    You also note that the first sign of the pink indicator occurred at [vol: 24.77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3" spans="4:404" x14ac:dyDescent="0.35">
      <c r="D983" s="3" t="str">
        <f ca="1">VLOOKUP(RANDBETWEEN(1,17),'Unknown Acids'!$C$4:$F$20,2,FALSE)</f>
        <v>Mu</v>
      </c>
      <c r="E983" s="3">
        <f ca="1">VLOOKUP(D983,'Unknown Acids'!$D$4:$F$20,2,FALSE)</f>
        <v>144.61000000000001</v>
      </c>
      <c r="F983" s="3">
        <f ca="1">VLOOKUP(D983,'Unknown Acids'!$D$4:$F$20,3,FALSE)</f>
        <v>4.1900000000000004</v>
      </c>
      <c r="G983" s="3">
        <f t="shared" ca="1" si="5648"/>
        <v>6.4565422903465383E-5</v>
      </c>
      <c r="H983" s="3">
        <f t="shared" ca="1" si="5649"/>
        <v>6.7969820797812136E-5</v>
      </c>
      <c r="I983" s="3">
        <f t="shared" ca="1" si="5650"/>
        <v>1.4712411894900696E-10</v>
      </c>
      <c r="J983" s="3">
        <f t="shared" ca="1" si="5651"/>
        <v>9.1978000000000004E-2</v>
      </c>
      <c r="K983" s="3">
        <f t="shared" ca="1" si="5652"/>
        <v>24.995488000000002</v>
      </c>
      <c r="L983" s="3">
        <f t="shared" ca="1" si="5653"/>
        <v>0.10349999999999999</v>
      </c>
      <c r="M983" s="3">
        <f t="shared" ca="1" si="5654"/>
        <v>22.212898504966187</v>
      </c>
      <c r="N983" s="3">
        <f t="shared" ca="1" si="5655"/>
        <v>28.432510086356722</v>
      </c>
      <c r="O983" s="3">
        <f t="shared" si="5656"/>
        <v>0.3</v>
      </c>
      <c r="Q983" s="3" t="str">
        <f t="shared" ca="1" si="5657"/>
        <v>571.5</v>
      </c>
      <c r="R983" s="3" t="str">
        <f t="shared" ca="1" si="5657"/>
        <v>596.0</v>
      </c>
      <c r="S983" s="3" t="str">
        <f t="shared" ca="1" si="5657"/>
        <v>630.6</v>
      </c>
      <c r="T983" s="3" t="str">
        <f t="shared" ca="1" si="5658"/>
        <v>27.14</v>
      </c>
      <c r="U983" s="3" t="str">
        <f t="shared" ca="1" si="5659"/>
        <v>28.25</v>
      </c>
      <c r="V983" s="3" t="str">
        <f t="shared" ca="1" si="5660"/>
        <v>29.96</v>
      </c>
      <c r="W983" s="3">
        <f t="shared" si="5661"/>
        <v>0.1</v>
      </c>
      <c r="X983" s="3">
        <f t="shared" ca="1" si="5662"/>
        <v>0.1032</v>
      </c>
      <c r="Y983" s="3">
        <f t="shared" ca="1" si="5663"/>
        <v>0.28985507246376302</v>
      </c>
      <c r="AA983" s="3" t="str">
        <f t="shared" ca="1" si="5664"/>
        <v>316.6</v>
      </c>
      <c r="AB983" s="3" t="str">
        <f t="shared" ca="1" si="5665"/>
        <v>21.2</v>
      </c>
      <c r="AC983" s="3">
        <f t="shared" ca="1" si="5666"/>
        <v>250</v>
      </c>
      <c r="AD983" s="3">
        <f t="shared" ca="1" si="5667"/>
        <v>17</v>
      </c>
      <c r="AE983" s="3" t="str">
        <f t="shared" ca="1" si="5668"/>
        <v>253.8</v>
      </c>
      <c r="AF983" s="3" t="str">
        <f t="shared" ca="1" si="5668"/>
        <v>256.4</v>
      </c>
      <c r="AG983" s="3" t="str">
        <f t="shared" ca="1" si="5668"/>
        <v>250.2</v>
      </c>
      <c r="AH983" s="3" t="str">
        <f t="shared" ca="1" si="5669"/>
        <v>17.28</v>
      </c>
      <c r="AI983" s="3" t="str">
        <f t="shared" ca="1" si="5670"/>
        <v>17.44</v>
      </c>
      <c r="AJ983" s="3" t="str">
        <f t="shared" ca="1" si="5671"/>
        <v>17.01</v>
      </c>
      <c r="AK983" s="3">
        <f t="shared" si="5672"/>
        <v>0.5</v>
      </c>
      <c r="AL983" s="3">
        <f t="shared" ca="1" si="5673"/>
        <v>142.43646502383729</v>
      </c>
      <c r="AM983" s="3">
        <f t="shared" ca="1" si="5674"/>
        <v>1.5030322772717843</v>
      </c>
      <c r="AO983" s="3">
        <f t="shared" ca="1" si="5675"/>
        <v>4.99</v>
      </c>
      <c r="AP983" s="3">
        <f>0</f>
        <v>0</v>
      </c>
      <c r="AQ983" s="3">
        <f t="shared" ca="1" si="5676"/>
        <v>0</v>
      </c>
      <c r="AR983" s="3">
        <f t="shared" ca="1" si="5677"/>
        <v>2.2990349952640003E-3</v>
      </c>
      <c r="AS983" s="3">
        <f t="shared" ca="1" si="5678"/>
        <v>24.995488000000002</v>
      </c>
      <c r="AT983" s="3">
        <f t="shared" ca="1" si="5679"/>
        <v>9.1978000000000004E-2</v>
      </c>
      <c r="AU983" s="3">
        <f t="shared" ca="1" si="5680"/>
        <v>0</v>
      </c>
      <c r="AV983" s="3">
        <f>1</f>
        <v>1</v>
      </c>
      <c r="AW983" s="3">
        <f t="shared" ca="1" si="5681"/>
        <v>6.7969820797812136E-5</v>
      </c>
      <c r="AX983" s="3">
        <f t="shared" ca="1" si="5682"/>
        <v>-6.2517281773411652E-6</v>
      </c>
      <c r="AY983" s="3">
        <f t="shared" ca="1" si="5683"/>
        <v>2.4665916534111262E-3</v>
      </c>
      <c r="AZ983" s="3">
        <f t="shared" ca="1" si="5684"/>
        <v>2.60790274242314</v>
      </c>
      <c r="BA983" s="3">
        <f t="shared" ca="1" si="5685"/>
        <v>1.7357071203667338</v>
      </c>
      <c r="BB983" s="3">
        <f t="shared" ca="1" si="5686"/>
        <v>1.7964568695795694E-4</v>
      </c>
      <c r="BC983" s="3">
        <f t="shared" ca="1" si="5687"/>
        <v>2.1193893083060432E-3</v>
      </c>
      <c r="BD983" s="3">
        <f t="shared" ca="1" si="5688"/>
        <v>26.731195120366735</v>
      </c>
      <c r="BE983" s="3">
        <f t="shared" ca="1" si="5689"/>
        <v>7.9285243280846129E-2</v>
      </c>
      <c r="BF983" s="3">
        <f t="shared" ca="1" si="5690"/>
        <v>6.7204509992552976E-3</v>
      </c>
      <c r="BG983" s="3">
        <f>1</f>
        <v>1</v>
      </c>
      <c r="BH983" s="3">
        <f t="shared" ca="1" si="5691"/>
        <v>6.7884208200531095E-3</v>
      </c>
      <c r="BI983" s="3">
        <f t="shared" ca="1" si="5692"/>
        <v>-5.38900377771005E-6</v>
      </c>
      <c r="BJ983" s="3">
        <f t="shared" ca="1" si="5693"/>
        <v>7.1792627121869358E-4</v>
      </c>
      <c r="BK983" s="3">
        <f t="shared" ca="1" si="5694"/>
        <v>3.1439201541518496</v>
      </c>
      <c r="BL983" s="3">
        <f t="shared" ca="1" si="5695"/>
        <v>3.4196042407334675</v>
      </c>
      <c r="BM983" s="3">
        <f t="shared" ca="1" si="5696"/>
        <v>3.539290389159139E-4</v>
      </c>
      <c r="BN983" s="3">
        <f t="shared" ca="1" si="5697"/>
        <v>1.9451059563480864E-3</v>
      </c>
      <c r="BO983" s="3">
        <f t="shared" ca="1" si="5698"/>
        <v>28.415092240733468</v>
      </c>
      <c r="BP983" s="3">
        <f t="shared" ca="1" si="5699"/>
        <v>6.8453269124347502E-2</v>
      </c>
      <c r="BQ983" s="3">
        <f t="shared" ca="1" si="5700"/>
        <v>1.2455670948291036E-2</v>
      </c>
      <c r="BR983" s="3">
        <f>1</f>
        <v>1</v>
      </c>
      <c r="BS983" s="3">
        <f t="shared" ca="1" si="5701"/>
        <v>1.2523640769088849E-2</v>
      </c>
      <c r="BT983" s="3">
        <f t="shared" ca="1" si="5702"/>
        <v>-4.6527564354063058E-6</v>
      </c>
      <c r="BU983" s="3">
        <f t="shared" ca="1" si="5703"/>
        <v>3.6110577869357362E-4</v>
      </c>
      <c r="BV983" s="3">
        <f t="shared" ca="1" si="5704"/>
        <v>3.4423655616018336</v>
      </c>
      <c r="BW983" s="3">
        <f t="shared" ca="1" si="5705"/>
        <v>4.6566213611002016</v>
      </c>
      <c r="BX983" s="3">
        <f t="shared" ca="1" si="5706"/>
        <v>4.8196031087387089E-4</v>
      </c>
      <c r="BY983" s="3">
        <f t="shared" ca="1" si="5707"/>
        <v>1.8170746843901293E-3</v>
      </c>
      <c r="BZ983" s="3">
        <f t="shared" ca="1" si="5708"/>
        <v>29.652109361100202</v>
      </c>
      <c r="CA983" s="3">
        <f t="shared" ca="1" si="5709"/>
        <v>6.1279778185827832E-2</v>
      </c>
      <c r="CB983" s="3">
        <f t="shared" ca="1" si="5710"/>
        <v>1.6253828859343868E-2</v>
      </c>
      <c r="CC983" s="3">
        <f>1</f>
        <v>1</v>
      </c>
      <c r="CD983" s="3">
        <f t="shared" ca="1" si="5711"/>
        <v>1.6321798680141681E-2</v>
      </c>
      <c r="CE983" s="3">
        <f t="shared" ca="1" si="5712"/>
        <v>-4.1651755418203951E-6</v>
      </c>
      <c r="CF983" s="3">
        <f t="shared" ca="1" si="5713"/>
        <v>2.513211504173319E-4</v>
      </c>
      <c r="CG983" s="3">
        <f t="shared" ca="1" si="5714"/>
        <v>3.5997709609776023</v>
      </c>
      <c r="CH983" s="3">
        <f t="shared" ca="1" si="5715"/>
        <v>6.324918481466935</v>
      </c>
      <c r="CI983" s="3">
        <f t="shared" ca="1" si="5716"/>
        <v>6.5462906283182774E-4</v>
      </c>
      <c r="CJ983" s="3">
        <f t="shared" ca="1" si="5717"/>
        <v>1.6444059324321725E-3</v>
      </c>
      <c r="CK983" s="3">
        <f t="shared" ca="1" si="5718"/>
        <v>31.320406481466936</v>
      </c>
      <c r="CL983" s="3">
        <f t="shared" ca="1" si="5719"/>
        <v>5.2502700863898695E-2</v>
      </c>
      <c r="CM983" s="3">
        <f t="shared" ca="1" si="5720"/>
        <v>2.0901039813106769E-2</v>
      </c>
      <c r="CN983" s="3">
        <f>1</f>
        <v>1</v>
      </c>
      <c r="CO983" s="3">
        <f t="shared" ca="1" si="5721"/>
        <v>2.0969009633904582E-2</v>
      </c>
      <c r="CP983" s="3">
        <f t="shared" ca="1" si="5722"/>
        <v>-3.5685991691203306E-6</v>
      </c>
      <c r="CQ983" s="3">
        <f t="shared" ca="1" si="5723"/>
        <v>1.688251988604221E-4</v>
      </c>
      <c r="CR983" s="3">
        <f t="shared" ca="1" si="5724"/>
        <v>3.7725627300488691</v>
      </c>
      <c r="CS983" s="3">
        <f t="shared" ca="1" si="5725"/>
        <v>8.4192456018336692</v>
      </c>
      <c r="CT983" s="3">
        <f t="shared" ca="1" si="5726"/>
        <v>8.7139191978978471E-4</v>
      </c>
      <c r="CU983" s="3">
        <f t="shared" ca="1" si="5727"/>
        <v>1.4276430754742156E-3</v>
      </c>
      <c r="CV983" s="3">
        <f t="shared" ca="1" si="5728"/>
        <v>33.414733601833674</v>
      </c>
      <c r="CW983" s="3">
        <f t="shared" ca="1" si="5729"/>
        <v>4.2724957573681568E-2</v>
      </c>
      <c r="CX983" s="3">
        <f t="shared" ca="1" si="5730"/>
        <v>2.6078074725155553E-2</v>
      </c>
      <c r="CY983" s="3">
        <f>1</f>
        <v>1</v>
      </c>
      <c r="CZ983" s="3">
        <f t="shared" ca="1" si="5731"/>
        <v>2.6146044545953366E-2</v>
      </c>
      <c r="DA983" s="3">
        <f t="shared" ca="1" si="5732"/>
        <v>-2.9040077098772627E-6</v>
      </c>
      <c r="DB983" s="3">
        <f t="shared" ca="1" si="5733"/>
        <v>1.1060086558510249E-4</v>
      </c>
      <c r="DC983" s="3">
        <f t="shared" ca="1" si="5734"/>
        <v>3.9562414741401577</v>
      </c>
      <c r="DD983" s="3">
        <f t="shared" ca="1" si="5735"/>
        <v>9.9413527222004028</v>
      </c>
      <c r="DE983" s="3">
        <f t="shared" ca="1" si="5736"/>
        <v>1.0289300067477416E-3</v>
      </c>
      <c r="DF983" s="3">
        <f t="shared" ca="1" si="5737"/>
        <v>1.2701049885162586E-3</v>
      </c>
      <c r="DG983" s="3">
        <f t="shared" ca="1" si="5738"/>
        <v>34.936840722200401</v>
      </c>
      <c r="DH983" s="3">
        <f t="shared" ca="1" si="5739"/>
        <v>3.6354317169530963E-2</v>
      </c>
      <c r="DI983" s="3">
        <f t="shared" ca="1" si="5740"/>
        <v>2.9451146282208466E-2</v>
      </c>
      <c r="DJ983" s="3">
        <f>1</f>
        <v>1</v>
      </c>
      <c r="DK983" s="3">
        <f t="shared" ca="1" si="5741"/>
        <v>2.9519116103006279E-2</v>
      </c>
      <c r="DL983" s="3">
        <f t="shared" ca="1" si="5742"/>
        <v>-2.4709964232398446E-6</v>
      </c>
      <c r="DM983" s="3">
        <f t="shared" ca="1" si="5743"/>
        <v>8.3472309542781398E-5</v>
      </c>
      <c r="DN983" s="3">
        <f t="shared" ca="1" si="5744"/>
        <v>4.078457570111917</v>
      </c>
      <c r="DO983" s="3">
        <f t="shared" ca="1" si="5745"/>
        <v>11.644389842567136</v>
      </c>
      <c r="DP983" s="3">
        <f t="shared" ca="1" si="5746"/>
        <v>1.2051943487056986E-3</v>
      </c>
      <c r="DQ983" s="3">
        <f t="shared" ca="1" si="5747"/>
        <v>1.0938406465583017E-3</v>
      </c>
      <c r="DR983" s="3">
        <f t="shared" ca="1" si="5748"/>
        <v>36.639877842567138</v>
      </c>
      <c r="DS983" s="3">
        <f t="shared" ca="1" si="5749"/>
        <v>2.9853828969034109E-2</v>
      </c>
      <c r="DT983" s="3">
        <f t="shared" ca="1" si="5750"/>
        <v>3.2892968526918483E-2</v>
      </c>
      <c r="DU983" s="3">
        <f>1</f>
        <v>1</v>
      </c>
      <c r="DV983" s="3">
        <f t="shared" ca="1" si="5751"/>
        <v>3.2960938347716295E-2</v>
      </c>
      <c r="DW983" s="3">
        <f t="shared" ca="1" si="5752"/>
        <v>-2.029159405153781E-6</v>
      </c>
      <c r="DX983" s="3">
        <f t="shared" ca="1" si="5753"/>
        <v>6.1447994222536828E-5</v>
      </c>
      <c r="DY983" s="3">
        <f t="shared" ca="1" si="5754"/>
        <v>4.2114922887303532</v>
      </c>
      <c r="DZ983" s="3">
        <f t="shared" ca="1" si="5755"/>
        <v>13.22688696293387</v>
      </c>
      <c r="EA983" s="3">
        <f t="shared" ca="1" si="5756"/>
        <v>1.3689828006636555E-3</v>
      </c>
      <c r="EB983" s="3">
        <f t="shared" ca="1" si="5757"/>
        <v>9.3005219460034474E-4</v>
      </c>
      <c r="EC983" s="3">
        <f t="shared" ca="1" si="5758"/>
        <v>38.22237496293387</v>
      </c>
      <c r="ED983" s="3">
        <f t="shared" ca="1" si="5759"/>
        <v>2.4332663668918075E-2</v>
      </c>
      <c r="EE983" s="3">
        <f t="shared" ca="1" si="5760"/>
        <v>3.5816267356259937E-2</v>
      </c>
      <c r="EF983" s="3">
        <f>1</f>
        <v>1</v>
      </c>
      <c r="EG983" s="3">
        <f t="shared" ca="1" si="5761"/>
        <v>3.588423717705775E-2</v>
      </c>
      <c r="EH983" s="3">
        <f t="shared" ca="1" si="5762"/>
        <v>-1.6538867891097956E-6</v>
      </c>
      <c r="EI983" s="3">
        <f t="shared" ca="1" si="5763"/>
        <v>4.6030461163346081E-5</v>
      </c>
      <c r="EJ983" s="3">
        <f t="shared" ca="1" si="5764"/>
        <v>4.3369546740373055</v>
      </c>
      <c r="EK983" s="3">
        <f t="shared" ca="1" si="5765"/>
        <v>14.979064083300605</v>
      </c>
      <c r="EL983" s="3">
        <f t="shared" ca="1" si="5766"/>
        <v>1.5503331326216126E-3</v>
      </c>
      <c r="EM983" s="3">
        <f t="shared" ca="1" si="5767"/>
        <v>7.487018626423877E-4</v>
      </c>
      <c r="EN983" s="3">
        <f t="shared" ca="1" si="5768"/>
        <v>39.974552083300608</v>
      </c>
      <c r="EO983" s="3">
        <f t="shared" ca="1" si="5769"/>
        <v>1.8729462210913886E-2</v>
      </c>
      <c r="EP983" s="3">
        <f t="shared" ca="1" si="5770"/>
        <v>3.8783001980634203E-2</v>
      </c>
      <c r="EQ983" s="3">
        <f>1</f>
        <v>1</v>
      </c>
      <c r="ER983" s="3">
        <f t="shared" ca="1" si="5771"/>
        <v>3.8850971801432016E-2</v>
      </c>
      <c r="ES983" s="3">
        <f t="shared" ca="1" si="5772"/>
        <v>-1.2730381901152111E-6</v>
      </c>
      <c r="ET983" s="3">
        <f t="shared" ca="1" si="5773"/>
        <v>3.2739626526490789E-5</v>
      </c>
      <c r="EU983" s="3">
        <f t="shared" ca="1" si="5774"/>
        <v>4.4849262790599758</v>
      </c>
      <c r="EV983" s="3">
        <f t="shared" ca="1" si="5775"/>
        <v>16.680361203667339</v>
      </c>
      <c r="EW983" s="3">
        <f t="shared" ca="1" si="5776"/>
        <v>1.7264173845795694E-3</v>
      </c>
      <c r="EX983" s="3">
        <f t="shared" ca="1" si="5777"/>
        <v>5.7261761068443085E-4</v>
      </c>
      <c r="EY983" s="3">
        <f t="shared" ca="1" si="5778"/>
        <v>41.67584920366734</v>
      </c>
      <c r="EZ983" s="3">
        <f t="shared" ca="1" si="5779"/>
        <v>1.3739794668276186E-2</v>
      </c>
      <c r="FA983" s="3">
        <f t="shared" ca="1" si="5780"/>
        <v>4.1424887976311477E-2</v>
      </c>
      <c r="FB983" s="3">
        <f>1</f>
        <v>1</v>
      </c>
      <c r="FC983" s="3">
        <f t="shared" ca="1" si="5781"/>
        <v>4.1492857797109289E-2</v>
      </c>
      <c r="FD983" s="3">
        <f t="shared" ca="1" si="5782"/>
        <v>-9.3389138140146698E-7</v>
      </c>
      <c r="FE983" s="3">
        <f t="shared" ca="1" si="5783"/>
        <v>2.2495084747539695E-5</v>
      </c>
      <c r="FF983" s="3">
        <f t="shared" ca="1" si="5784"/>
        <v>4.6479123663428457</v>
      </c>
      <c r="FG983" s="3">
        <f t="shared" ca="1" si="5785"/>
        <v>18.06869832403407</v>
      </c>
      <c r="FH983" s="3">
        <f t="shared" ca="1" si="5786"/>
        <v>1.8701102765375261E-3</v>
      </c>
      <c r="FI983" s="3">
        <f t="shared" ca="1" si="5787"/>
        <v>4.2892471872647418E-4</v>
      </c>
      <c r="FJ983" s="3">
        <f t="shared" ca="1" si="5788"/>
        <v>43.064186324034068</v>
      </c>
      <c r="FK983" s="3">
        <f t="shared" ca="1" si="5789"/>
        <v>9.9601259268909444E-3</v>
      </c>
      <c r="FL983" s="3">
        <f t="shared" ca="1" si="5790"/>
        <v>4.3426114276628514E-2</v>
      </c>
      <c r="FM983" s="3">
        <f>1</f>
        <v>1</v>
      </c>
      <c r="FN983" s="3">
        <f t="shared" ca="1" si="5791"/>
        <v>4.3494084097426326E-2</v>
      </c>
      <c r="FO983" s="3">
        <f t="shared" ca="1" si="5792"/>
        <v>-6.7698797437442005E-7</v>
      </c>
      <c r="FP983" s="3">
        <f t="shared" ca="1" si="5793"/>
        <v>1.5559492528932628E-5</v>
      </c>
      <c r="FQ983" s="3">
        <f t="shared" ca="1" si="5794"/>
        <v>4.8080045715801525</v>
      </c>
      <c r="FR983" s="3">
        <f t="shared" ca="1" si="5795"/>
        <v>19.636795444400807</v>
      </c>
      <c r="FS983" s="3">
        <f t="shared" ca="1" si="5796"/>
        <v>2.0324083284954833E-3</v>
      </c>
      <c r="FT983" s="3">
        <f t="shared" ca="1" si="5797"/>
        <v>2.6662666676851698E-4</v>
      </c>
      <c r="FU983" s="3">
        <f t="shared" ca="1" si="5798"/>
        <v>44.632283444400812</v>
      </c>
      <c r="FV983" s="3">
        <f t="shared" ca="1" si="5799"/>
        <v>5.9738522475700426E-3</v>
      </c>
      <c r="FW983" s="3">
        <f t="shared" ca="1" si="5800"/>
        <v>4.553673197176409E-2</v>
      </c>
      <c r="FX983" s="3">
        <f>1</f>
        <v>1</v>
      </c>
      <c r="FY983" s="3">
        <f t="shared" ca="1" si="5801"/>
        <v>4.5604701792561902E-2</v>
      </c>
      <c r="FZ983" s="3">
        <f t="shared" ca="1" si="5802"/>
        <v>-4.0604166673994306E-7</v>
      </c>
      <c r="GA983" s="3">
        <f t="shared" ca="1" si="5803"/>
        <v>8.9017669084312523E-6</v>
      </c>
      <c r="GB983" s="3">
        <f t="shared" ca="1" si="5804"/>
        <v>5.0505237818471862</v>
      </c>
      <c r="GC983" s="3">
        <f t="shared" ca="1" si="5805"/>
        <v>21.33599256476754</v>
      </c>
      <c r="GD983" s="3">
        <f t="shared" ca="1" si="5806"/>
        <v>2.2082752304534402E-3</v>
      </c>
      <c r="GE983" s="3">
        <f t="shared" ca="1" si="5807"/>
        <v>9.0759764810560088E-5</v>
      </c>
      <c r="GF983" s="3">
        <f t="shared" ca="1" si="5808"/>
        <v>46.331480564767546</v>
      </c>
      <c r="GG983" s="3">
        <f t="shared" ca="1" si="5809"/>
        <v>1.9589221778415974E-3</v>
      </c>
      <c r="GH983" s="3">
        <f t="shared" ca="1" si="5810"/>
        <v>4.7662522404533468E-2</v>
      </c>
      <c r="GI983" s="3">
        <f>1</f>
        <v>1</v>
      </c>
      <c r="GJ983" s="3">
        <f t="shared" ca="1" si="5811"/>
        <v>4.7730492225331281E-2</v>
      </c>
      <c r="GK983" s="3">
        <f t="shared" ca="1" si="5812"/>
        <v>-1.3314758938475324E-7</v>
      </c>
      <c r="GL983" s="3">
        <f t="shared" ca="1" si="5813"/>
        <v>2.7894078267649836E-6</v>
      </c>
      <c r="GM983" s="3">
        <f t="shared" ca="1" si="5814"/>
        <v>5.5544879848500344</v>
      </c>
      <c r="GN983" s="3">
        <f t="shared" ca="1" si="5815"/>
        <v>21.5465115498172</v>
      </c>
      <c r="GO983" s="3">
        <f t="shared" ca="1" si="5816"/>
        <v>2.2300639454060798E-3</v>
      </c>
      <c r="GP983" s="3">
        <f t="shared" ca="1" si="5817"/>
        <v>6.8971049857920446E-5</v>
      </c>
      <c r="GQ983" s="3">
        <f t="shared" ca="1" si="5818"/>
        <v>46.541999549817206</v>
      </c>
      <c r="GR983" s="3">
        <f t="shared" ca="1" si="5819"/>
        <v>1.4819098991244637E-3</v>
      </c>
      <c r="GS983" s="3">
        <f t="shared" ca="1" si="5820"/>
        <v>4.7915086738357343E-2</v>
      </c>
      <c r="GT983" s="3">
        <f>1</f>
        <v>1</v>
      </c>
      <c r="GU983" s="3">
        <f t="shared" ca="1" si="5821"/>
        <v>4.7983056559155156E-2</v>
      </c>
      <c r="GV983" s="3">
        <f t="shared" ca="1" si="5822"/>
        <v>-1.0072515028199365E-7</v>
      </c>
      <c r="GW983" s="3">
        <f t="shared" ca="1" si="5823"/>
        <v>2.0990897897435468E-6</v>
      </c>
      <c r="GX983" s="3">
        <f t="shared" ca="1" si="5824"/>
        <v>5.6779689838301195</v>
      </c>
      <c r="GY983" s="3">
        <f t="shared" ca="1" si="5825"/>
        <v>21.768640534866861</v>
      </c>
      <c r="GZ983" s="3">
        <f t="shared" ca="1" si="5826"/>
        <v>2.2530542953587201E-3</v>
      </c>
      <c r="HA983" s="3">
        <f t="shared" ca="1" si="5827"/>
        <v>4.5980699905280153E-5</v>
      </c>
      <c r="HB983" s="3">
        <f t="shared" ca="1" si="5828"/>
        <v>46.764128534866863</v>
      </c>
      <c r="HC983" s="3">
        <f t="shared" ca="1" si="5829"/>
        <v>9.8324723128321331E-4</v>
      </c>
      <c r="HD983" s="3">
        <f t="shared" ca="1" si="5830"/>
        <v>4.8179114332877297E-2</v>
      </c>
      <c r="HE983" s="3">
        <f>1</f>
        <v>1</v>
      </c>
      <c r="HF983" s="3">
        <f t="shared" ca="1" si="5831"/>
        <v>4.824708415367511E-2</v>
      </c>
      <c r="HG983" s="3">
        <f t="shared" ca="1" si="5832"/>
        <v>-6.6831138110264958E-8</v>
      </c>
      <c r="HH983" s="3">
        <f t="shared" ca="1" si="5833"/>
        <v>1.385145250852593E-6</v>
      </c>
      <c r="HI983" s="3">
        <f t="shared" ca="1" si="5834"/>
        <v>5.8585046826744902</v>
      </c>
      <c r="HJ983" s="3">
        <f t="shared" ca="1" si="5835"/>
        <v>21.990769519916526</v>
      </c>
      <c r="HK983" s="3">
        <f t="shared" ca="1" si="5836"/>
        <v>2.2760446453113604E-3</v>
      </c>
      <c r="HL983" s="3">
        <f t="shared" ca="1" si="5837"/>
        <v>2.299034995263986E-5</v>
      </c>
      <c r="HM983" s="3">
        <f t="shared" ca="1" si="5838"/>
        <v>46.986257519916528</v>
      </c>
      <c r="HN983" s="3">
        <f t="shared" ca="1" si="5839"/>
        <v>4.8929944979965076E-4</v>
      </c>
      <c r="HO983" s="3">
        <f t="shared" ca="1" si="5840"/>
        <v>4.8440645530165728E-2</v>
      </c>
      <c r="HP983" s="3">
        <f>1</f>
        <v>1</v>
      </c>
      <c r="HQ983" s="3">
        <f t="shared" ca="1" si="5841"/>
        <v>4.8508615350963541E-2</v>
      </c>
      <c r="HR983" s="3">
        <f t="shared" ca="1" si="5842"/>
        <v>-3.3257595919350336E-8</v>
      </c>
      <c r="HS983" s="3">
        <f t="shared" ca="1" si="5843"/>
        <v>6.8559214981209204E-7</v>
      </c>
      <c r="HT983" s="3">
        <f t="shared" ca="1" si="5844"/>
        <v>6.1639341638281619</v>
      </c>
      <c r="HU983" s="3">
        <f t="shared" ca="1" si="5845"/>
        <v>22.215119794816683</v>
      </c>
      <c r="HV983" s="3">
        <f t="shared" ca="1" si="5846"/>
        <v>2.2992648987635268E-3</v>
      </c>
      <c r="HW983" s="3">
        <f t="shared" ca="1" si="5847"/>
        <v>-2.2990349952652436E-7</v>
      </c>
      <c r="HX983" s="3">
        <f t="shared" ca="1" si="5848"/>
        <v>47.210607794816681</v>
      </c>
      <c r="HY983" s="3">
        <f t="shared" ca="1" si="5849"/>
        <v>-4.8697424215700479E-6</v>
      </c>
      <c r="HZ983" s="3">
        <f t="shared" ca="1" si="5850"/>
        <v>4.8702293958095715E-2</v>
      </c>
      <c r="IA983" s="3">
        <f>1</f>
        <v>1</v>
      </c>
      <c r="IB983" s="3">
        <f t="shared" ca="1" si="5851"/>
        <v>4.8698895456889972E-6</v>
      </c>
      <c r="IC983" s="3">
        <f t="shared" ca="1" si="5852"/>
        <v>-7.1645656328170942E-12</v>
      </c>
      <c r="ID983" s="3">
        <f t="shared" ca="1" si="5853"/>
        <v>1.1835523847638696E-6</v>
      </c>
      <c r="IE983" s="3">
        <f t="shared" ca="1" si="5854"/>
        <v>8.7819918253492428</v>
      </c>
      <c r="IF983" s="3">
        <f t="shared" ca="1" si="5855"/>
        <v>22.435027490015848</v>
      </c>
      <c r="IG983" s="3">
        <f t="shared" ca="1" si="5856"/>
        <v>2.3220253452166401E-3</v>
      </c>
      <c r="IH983" s="3">
        <f t="shared" ca="1" si="5857"/>
        <v>-2.299034995263986E-5</v>
      </c>
      <c r="II983" s="3">
        <f t="shared" ca="1" si="5858"/>
        <v>47.43051549001585</v>
      </c>
      <c r="IJ983" s="3">
        <f t="shared" ca="1" si="5859"/>
        <v>-4.8471642602069848E-4</v>
      </c>
      <c r="IK983" s="3">
        <f t="shared" ca="1" si="5860"/>
        <v>4.8956359028090847E-2</v>
      </c>
      <c r="IL983" s="3">
        <f>1</f>
        <v>1</v>
      </c>
      <c r="IM983" s="3">
        <f t="shared" ca="1" si="5861"/>
        <v>4.8471657314481741E-4</v>
      </c>
      <c r="IN983" s="3">
        <f t="shared" ca="1" si="5862"/>
        <v>-7.1313477118407219E-12</v>
      </c>
      <c r="IO983" s="3">
        <f t="shared" ca="1" si="5863"/>
        <v>1.4711960896626958E-8</v>
      </c>
      <c r="IP983" s="3">
        <f t="shared" ca="1" si="5864"/>
        <v>10.685500918668975</v>
      </c>
      <c r="IQ983" s="3">
        <f t="shared" ca="1" si="5865"/>
        <v>22.657156475065513</v>
      </c>
      <c r="IR983" s="3">
        <f t="shared" ca="1" si="5866"/>
        <v>2.3450156951692804E-3</v>
      </c>
      <c r="IS983" s="3">
        <f t="shared" ca="1" si="5867"/>
        <v>-4.5980699905280153E-5</v>
      </c>
      <c r="IT983" s="3">
        <f t="shared" ca="1" si="5868"/>
        <v>47.652644475065514</v>
      </c>
      <c r="IU983" s="3">
        <f t="shared" ca="1" si="5869"/>
        <v>-9.6491391845713378E-4</v>
      </c>
      <c r="IV983" s="3">
        <f t="shared" ca="1" si="5870"/>
        <v>4.9210609841313667E-2</v>
      </c>
      <c r="IW983" s="3">
        <f>1</f>
        <v>1</v>
      </c>
      <c r="IX983" s="3">
        <f t="shared" ca="1" si="5871"/>
        <v>9.6491406558125276E-4</v>
      </c>
      <c r="IY983" s="3">
        <f t="shared" ca="1" si="5872"/>
        <v>-7.098105505731966E-12</v>
      </c>
      <c r="IZ983" s="3">
        <f t="shared" ca="1" si="5873"/>
        <v>7.3561487452626639E-9</v>
      </c>
      <c r="JA983" s="3">
        <f t="shared" ca="1" si="5874"/>
        <v>10.984491881842288</v>
      </c>
      <c r="JB983" s="3">
        <f t="shared" ca="1" si="5875"/>
        <v>22.879285460115174</v>
      </c>
      <c r="JC983" s="3">
        <f t="shared" ca="1" si="5876"/>
        <v>2.3680060451219203E-3</v>
      </c>
      <c r="JD983" s="3">
        <f t="shared" ca="1" si="5877"/>
        <v>-6.8971049857920012E-5</v>
      </c>
      <c r="JE983" s="3">
        <f t="shared" ca="1" si="5878"/>
        <v>47.874773460115179</v>
      </c>
      <c r="JF983" s="3">
        <f t="shared" ca="1" si="5879"/>
        <v>-1.440655378043309E-3</v>
      </c>
      <c r="JG983" s="3">
        <f t="shared" ca="1" si="5880"/>
        <v>4.9462501312820276E-2</v>
      </c>
      <c r="JH983" s="3">
        <f>1</f>
        <v>1</v>
      </c>
      <c r="JI983" s="3">
        <f t="shared" ca="1" si="5881"/>
        <v>1.4406555251674279E-3</v>
      </c>
      <c r="JJ983" s="3">
        <f t="shared" ca="1" si="5882"/>
        <v>-7.0651717734590127E-12</v>
      </c>
      <c r="JK983" s="3">
        <f t="shared" ca="1" si="5883"/>
        <v>4.9041201033916612E-9</v>
      </c>
      <c r="JL983" s="3">
        <f t="shared" ca="1" si="5884"/>
        <v>11.158561583190348</v>
      </c>
      <c r="JM983" s="3">
        <f t="shared" ca="1" si="5885"/>
        <v>22.931539685134272</v>
      </c>
      <c r="JN983" s="3">
        <f t="shared" ca="1" si="5886"/>
        <v>2.3734143574113968E-3</v>
      </c>
      <c r="JO983" s="3">
        <f t="shared" ca="1" si="5887"/>
        <v>-7.4379362147396558E-5</v>
      </c>
      <c r="JP983" s="3">
        <f t="shared" ca="1" si="5888"/>
        <v>47.927027685134277</v>
      </c>
      <c r="JQ983" s="3">
        <f t="shared" ca="1" si="5889"/>
        <v>-1.5519293755508045E-3</v>
      </c>
      <c r="JR983" s="3">
        <f t="shared" ca="1" si="5890"/>
        <v>4.9521417706184359E-2</v>
      </c>
      <c r="JS983" s="3">
        <f>1</f>
        <v>1</v>
      </c>
      <c r="JT983" s="3">
        <f t="shared" ca="1" si="5891"/>
        <v>1.5519295226749234E-3</v>
      </c>
      <c r="JU983" s="3">
        <f t="shared" ca="1" si="5892"/>
        <v>-7.0574687070791331E-12</v>
      </c>
      <c r="JV983" s="3">
        <f t="shared" ca="1" si="5893"/>
        <v>4.5475312659406728E-9</v>
      </c>
      <c r="JW983" s="3">
        <f t="shared" ca="1" si="5894"/>
        <v>11.190873226296045</v>
      </c>
      <c r="JX983" s="3">
        <f t="shared" ca="1" si="5895"/>
        <v>24.342346805501009</v>
      </c>
      <c r="JY983" s="3">
        <f t="shared" ca="1" si="5896"/>
        <v>2.5194328943693545E-3</v>
      </c>
      <c r="JZ983" s="3">
        <f t="shared" ca="1" si="5897"/>
        <v>-2.2039789910535418E-4</v>
      </c>
      <c r="KA983" s="3">
        <f t="shared" ca="1" si="5898"/>
        <v>49.337834805501011</v>
      </c>
      <c r="KB983" s="3">
        <f t="shared" ca="1" si="5899"/>
        <v>-4.467117375016638E-3</v>
      </c>
      <c r="KC983" s="3">
        <f t="shared" ca="1" si="5900"/>
        <v>5.1064926223484089E-2</v>
      </c>
      <c r="KD983" s="3">
        <f>1</f>
        <v>1</v>
      </c>
      <c r="KE983" s="3">
        <f t="shared" ca="1" si="5901"/>
        <v>4.4671175221407573E-3</v>
      </c>
      <c r="KF983" s="3">
        <f t="shared" ca="1" si="5902"/>
        <v>-6.8556615717850147E-12</v>
      </c>
      <c r="KG983" s="3">
        <f t="shared" ca="1" si="5903"/>
        <v>1.5346941694902028E-9</v>
      </c>
      <c r="KH983" s="3">
        <f t="shared" ca="1" si="5904"/>
        <v>11.650027513059239</v>
      </c>
      <c r="KI983" s="3">
        <f t="shared" ca="1" si="5905"/>
        <v>26.366803925867742</v>
      </c>
      <c r="KJ983" s="3">
        <f t="shared" ca="1" si="5906"/>
        <v>2.7289642063273111E-3</v>
      </c>
      <c r="KK983" s="3">
        <f t="shared" ca="1" si="5907"/>
        <v>-4.2992921106331083E-4</v>
      </c>
      <c r="KL983" s="3">
        <f t="shared" ca="1" si="5908"/>
        <v>51.362291925867744</v>
      </c>
      <c r="KM983" s="3">
        <f t="shared" ca="1" si="5909"/>
        <v>-8.3705223217810567E-3</v>
      </c>
      <c r="KN983" s="3">
        <f t="shared" ca="1" si="5910"/>
        <v>5.3131667299155604E-2</v>
      </c>
      <c r="KO983" s="3">
        <f>1</f>
        <v>1</v>
      </c>
      <c r="KP983" s="3">
        <f t="shared" ca="1" si="5911"/>
        <v>8.3705224689051751E-3</v>
      </c>
      <c r="KQ983" s="3">
        <f t="shared" ca="1" si="5912"/>
        <v>-6.5854440179449993E-12</v>
      </c>
      <c r="KR983" s="3">
        <f t="shared" ca="1" si="5913"/>
        <v>7.8674221651309217E-10</v>
      </c>
      <c r="KS983" s="3">
        <f t="shared" ca="1" si="5914"/>
        <v>11.922752599695308</v>
      </c>
      <c r="KT983" s="3">
        <f t="shared" ca="1" si="5915"/>
        <v>27.880301046234475</v>
      </c>
      <c r="KU983" s="3">
        <f t="shared" ca="1" si="5916"/>
        <v>2.8856111582852679E-3</v>
      </c>
      <c r="KV983" s="3">
        <f t="shared" ca="1" si="5917"/>
        <v>-5.865761630212676E-4</v>
      </c>
      <c r="KW983" s="3">
        <f t="shared" ca="1" si="5918"/>
        <v>52.875789046234473</v>
      </c>
      <c r="KX983" s="3">
        <f t="shared" ca="1" si="5919"/>
        <v>-1.109347347059666E-2</v>
      </c>
      <c r="KY983" s="3">
        <f t="shared" ca="1" si="5920"/>
        <v>5.4573391912167889E-2</v>
      </c>
      <c r="KZ983" s="3">
        <f>1</f>
        <v>1</v>
      </c>
      <c r="LA983" s="3">
        <f t="shared" ca="1" si="5921"/>
        <v>1.1093473617720779E-2</v>
      </c>
      <c r="LB983" s="3">
        <f t="shared" ca="1" si="5922"/>
        <v>-6.396944692690847E-12</v>
      </c>
      <c r="LC983" s="3">
        <f t="shared" ca="1" si="5923"/>
        <v>5.7664033617510491E-10</v>
      </c>
      <c r="LD983" s="3">
        <f t="shared" ca="1" si="5924"/>
        <v>12.045067571692682</v>
      </c>
      <c r="LE983" s="3">
        <f t="shared" ca="1" si="5925"/>
        <v>29.661698166601209</v>
      </c>
      <c r="LF983" s="3">
        <f t="shared" ca="1" si="5926"/>
        <v>3.0699857602432246E-3</v>
      </c>
      <c r="LG983" s="3">
        <f t="shared" ca="1" si="5927"/>
        <v>-7.7095076497922434E-4</v>
      </c>
      <c r="LH983" s="3">
        <f t="shared" ca="1" si="5928"/>
        <v>54.657186166601207</v>
      </c>
      <c r="LI983" s="3">
        <f t="shared" ca="1" si="5929"/>
        <v>-1.4105204073793339E-2</v>
      </c>
      <c r="LJ983" s="3">
        <f t="shared" ca="1" si="5930"/>
        <v>5.6168016971923238E-2</v>
      </c>
      <c r="LK983" s="3">
        <f>1</f>
        <v>1</v>
      </c>
      <c r="LL983" s="3">
        <f t="shared" ca="1" si="5931"/>
        <v>1.4105204220917458E-2</v>
      </c>
      <c r="LM983" s="3">
        <f t="shared" ca="1" si="5932"/>
        <v>-6.1884542881542877E-12</v>
      </c>
      <c r="LN983" s="3">
        <f t="shared" ca="1" si="5933"/>
        <v>4.3873551926892906E-10</v>
      </c>
      <c r="LO983" s="3">
        <f t="shared" ca="1" si="5934"/>
        <v>12.149379387408709</v>
      </c>
      <c r="LQ983" s="3" t="str">
        <f t="shared" ca="1" si="5935"/>
        <v>22.02</v>
      </c>
      <c r="LR983" s="3" t="str">
        <f t="shared" ca="1" si="5936"/>
        <v>571.5</v>
      </c>
      <c r="LS983" s="3" t="str">
        <f t="shared" ca="1" si="5937"/>
        <v>596.0</v>
      </c>
      <c r="LT983" s="3" t="str">
        <f t="shared" ca="1" si="5938"/>
        <v>630.6</v>
      </c>
      <c r="LU983" s="3" t="str">
        <f t="shared" ca="1" si="5939"/>
        <v>27.14</v>
      </c>
      <c r="LV983" s="3" t="str">
        <f t="shared" ca="1" si="5940"/>
        <v>28.25</v>
      </c>
      <c r="LW983" s="3" t="str">
        <f t="shared" ca="1" si="5941"/>
        <v>29.96</v>
      </c>
      <c r="LX983" s="3" t="str">
        <f t="shared" ca="1" si="5942"/>
        <v>317</v>
      </c>
      <c r="LY983" s="3" t="str">
        <f t="shared" ca="1" si="5943"/>
        <v>21.2</v>
      </c>
      <c r="LZ983" s="3">
        <f t="shared" ca="1" si="5944"/>
        <v>17</v>
      </c>
      <c r="MA983" s="3">
        <f t="shared" ca="1" si="5945"/>
        <v>250</v>
      </c>
      <c r="MB983" s="3" t="str">
        <f t="shared" ca="1" si="5946"/>
        <v>253.8</v>
      </c>
      <c r="MC983" s="3" t="str">
        <f t="shared" ca="1" si="5947"/>
        <v>256.4</v>
      </c>
      <c r="MD983" s="3" t="str">
        <f t="shared" ca="1" si="5948"/>
        <v>250.2</v>
      </c>
      <c r="ME983" s="3" t="str">
        <f t="shared" ca="1" si="5949"/>
        <v>17.28</v>
      </c>
      <c r="MF983" s="3" t="str">
        <f t="shared" ca="1" si="5950"/>
        <v>17.44</v>
      </c>
      <c r="MG983" s="3" t="str">
        <f t="shared" ca="1" si="5951"/>
        <v>17.01</v>
      </c>
      <c r="MJ983" s="3">
        <f t="shared" ca="1" si="5952"/>
        <v>4.99</v>
      </c>
      <c r="MK983" s="3" t="str">
        <f t="shared" ca="1" si="5953"/>
        <v>4.99</v>
      </c>
      <c r="ML983" s="3" t="str">
        <f t="shared" ca="1" si="5954"/>
        <v>2.61</v>
      </c>
      <c r="MM983" s="3" t="str">
        <f t="shared" ca="1" si="5955"/>
        <v>6.73</v>
      </c>
      <c r="MN983" s="3" t="str">
        <f t="shared" ca="1" si="5956"/>
        <v>3.14</v>
      </c>
      <c r="MO983" s="3" t="str">
        <f t="shared" ca="1" si="5957"/>
        <v>8.41</v>
      </c>
      <c r="MP983" s="3" t="str">
        <f t="shared" ca="1" si="5958"/>
        <v>3.44</v>
      </c>
      <c r="MQ983" s="3" t="str">
        <f t="shared" ca="1" si="5959"/>
        <v>9.65</v>
      </c>
      <c r="MR983" s="3" t="str">
        <f t="shared" ca="1" si="5960"/>
        <v>3.60</v>
      </c>
      <c r="MS983" s="3" t="str">
        <f t="shared" ca="1" si="5961"/>
        <v>11.31</v>
      </c>
      <c r="MT983" s="3" t="str">
        <f t="shared" ca="1" si="5962"/>
        <v>3.77</v>
      </c>
      <c r="MU983" s="3" t="str">
        <f t="shared" ca="1" si="5963"/>
        <v>13.41</v>
      </c>
      <c r="MV983" s="3" t="str">
        <f t="shared" ca="1" si="5964"/>
        <v>3.96</v>
      </c>
      <c r="MW983" s="3" t="str">
        <f t="shared" ca="1" si="5965"/>
        <v>14.93</v>
      </c>
      <c r="MX983" s="3" t="str">
        <f t="shared" ca="1" si="5966"/>
        <v>4.08</v>
      </c>
      <c r="MY983" s="3" t="str">
        <f t="shared" ca="1" si="5967"/>
        <v>16.63</v>
      </c>
      <c r="MZ983" s="3" t="str">
        <f t="shared" ca="1" si="5968"/>
        <v>4.21</v>
      </c>
      <c r="NA983" s="3" t="str">
        <f t="shared" ca="1" si="5969"/>
        <v>18.22</v>
      </c>
      <c r="NB983" s="3" t="str">
        <f t="shared" ca="1" si="5970"/>
        <v>4.34</v>
      </c>
      <c r="NC983" s="3" t="str">
        <f t="shared" ca="1" si="5971"/>
        <v>19.97</v>
      </c>
      <c r="ND983" s="3" t="str">
        <f t="shared" ca="1" si="5972"/>
        <v>4.48</v>
      </c>
      <c r="NE983" s="3" t="str">
        <f t="shared" ca="1" si="5973"/>
        <v>21.67</v>
      </c>
      <c r="NF983" s="3" t="str">
        <f t="shared" ca="1" si="5974"/>
        <v>4.65</v>
      </c>
      <c r="NG983" s="3" t="str">
        <f t="shared" ca="1" si="5975"/>
        <v>23.06</v>
      </c>
      <c r="NH983" s="3" t="str">
        <f t="shared" ca="1" si="5976"/>
        <v>4.81</v>
      </c>
      <c r="NI983" s="3" t="str">
        <f t="shared" ca="1" si="5977"/>
        <v>24.63</v>
      </c>
      <c r="NJ983" s="3" t="str">
        <f t="shared" ca="1" si="5978"/>
        <v>5.05</v>
      </c>
      <c r="NK983" s="3" t="str">
        <f t="shared" ca="1" si="5979"/>
        <v>26.33</v>
      </c>
      <c r="NL983" s="3" t="str">
        <f t="shared" ca="1" si="5980"/>
        <v>5.55</v>
      </c>
      <c r="NM983" s="3" t="str">
        <f t="shared" ca="1" si="5981"/>
        <v>26.54</v>
      </c>
      <c r="NN983" s="3" t="str">
        <f t="shared" ca="1" si="5982"/>
        <v>5.68</v>
      </c>
      <c r="NO983" s="3" t="str">
        <f t="shared" ca="1" si="5983"/>
        <v>26.76</v>
      </c>
      <c r="NP983" s="3" t="str">
        <f t="shared" ca="1" si="5984"/>
        <v>5.86</v>
      </c>
      <c r="NQ983" s="3" t="str">
        <f t="shared" ca="1" si="5985"/>
        <v>26.98</v>
      </c>
      <c r="NR983" s="3" t="str">
        <f t="shared" ca="1" si="5986"/>
        <v>6.16</v>
      </c>
      <c r="NS983" s="3" t="str">
        <f t="shared" ca="1" si="5987"/>
        <v>27.21</v>
      </c>
      <c r="NT983" s="3" t="str">
        <f t="shared" ca="1" si="5988"/>
        <v>8.78</v>
      </c>
      <c r="NU983" s="3" t="str">
        <f t="shared" ca="1" si="5989"/>
        <v>27.43</v>
      </c>
      <c r="NV983" s="3" t="str">
        <f t="shared" ca="1" si="5990"/>
        <v>10.69</v>
      </c>
      <c r="NW983" s="3" t="str">
        <f t="shared" ca="1" si="5991"/>
        <v>27.65</v>
      </c>
      <c r="NX983" s="3" t="str">
        <f t="shared" ca="1" si="5992"/>
        <v>10.98</v>
      </c>
      <c r="NY983" s="3" t="str">
        <f t="shared" ca="1" si="5993"/>
        <v>27.87</v>
      </c>
      <c r="NZ983" s="3" t="str">
        <f t="shared" ca="1" si="5994"/>
        <v>11.16</v>
      </c>
      <c r="OA983" s="3" t="str">
        <f t="shared" ca="1" si="5995"/>
        <v>27.92</v>
      </c>
      <c r="OB983" s="3" t="str">
        <f t="shared" ca="1" si="5996"/>
        <v>11.19</v>
      </c>
      <c r="OC983" s="3" t="str">
        <f t="shared" ca="1" si="5997"/>
        <v>29.33</v>
      </c>
      <c r="OD983" s="3" t="str">
        <f t="shared" ca="1" si="5998"/>
        <v>11.65</v>
      </c>
      <c r="OE983" s="3" t="str">
        <f t="shared" ca="1" si="5999"/>
        <v>31.36</v>
      </c>
      <c r="OF983" s="3" t="str">
        <f t="shared" ca="1" si="6000"/>
        <v>11.92</v>
      </c>
      <c r="OG983" s="3" t="str">
        <f t="shared" ca="1" si="6001"/>
        <v>32.87</v>
      </c>
      <c r="OH983" s="3" t="str">
        <f t="shared" ca="1" si="6002"/>
        <v>12.05</v>
      </c>
      <c r="OI983" s="3" t="str">
        <f t="shared" ca="1" si="6003"/>
        <v>34.65</v>
      </c>
      <c r="OJ983" s="3" t="str">
        <f t="shared" ca="1" si="6004"/>
        <v>12.15</v>
      </c>
      <c r="OK983" s="3" t="str" cm="1">
        <f t="array" aca="1" ref="OK983" ca="1">_xlfn.IFS(VALUE(NP983)&gt;8.8,NO983,VALUE(NR983)&gt;8.8,NQ983,VALUE(NT983)&gt;8.8,NS983,VALUE(NV983)&gt;8.8,NU983,VALUE(NX983)&gt;8.8,NW983)</f>
        <v>27.43</v>
      </c>
      <c r="OL983" s="3" t="str" cm="1">
        <f t="array" aca="1" ref="OL983" ca="1">_xlfn.IFS(VALUE(NP983)&gt;8.8,NP983,VALUE(NR983)&gt;8.8,NR983,VALUE(NT983)&gt;8.8,NT983,VALUE(NV983)&gt;8.8,NV983,VALUE(NX983)&gt;8.8,NX983)</f>
        <v>10.69</v>
      </c>
      <c r="ON983" s="3" t="str">
        <f t="shared" ca="1" si="6005"/>
        <v>CALIBRATION OF NaOH:  A ~  M solution of NaOH was made by adding 22.02 mL of 3M NaOH to 600 mL of DI water.    Three titrations were run to calibrate the solution.  Titration 1: 571.5 mg of dry KHP was placed in a 250 mL Erlenmeyer flask with ~50 mL of DI water and 2 drops of phenolphthalein.  It required 27.14 mL of the NaOH solution to bring the solution to a faint pink color for 30 seconds.    Titration 2: 596.0 mg of dry KHP was placed in a 250 mL Erlenmeyer flask with ~50 mL of DI water and 2 drops of phenolphthalein.  It required 28.25 mL of the NaOH solution to bring the solution to a faint pink color for 30 seconds.    Titration 3: 630.6 mg of dry KHP was placed in a 250 mL Erlenmeyer flask with ~50 mL of DI water and 2 drops of phenolphthalein.  It required 29.96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1.2 mL of the NaOH solution to turn it pink.  You then decide to create solutions that will require ~17 mL of the NaOH solution to neutralize and calculate that the samples must be around 250 mg.   You then perform three precise titrations for molecular weight.     Titration 1: 253.8 mg of the unknown acid was placed in a 250 mL Erlenmeyer flask with ~50 mL of DI water and 2 drops of phenolphthalein.  It required 17.28 mL of the NaOH solution to bring the solution to a faint pink color for 30 seconds.    Titration 2: 256.4 mg of the unknown acid was placed in a 250 mL Erlenmeyer flask with ~50 mL of DI water and 2 drops of phenolphthalein.  It required 17.44 mL of the NaOH solution to bring the solution to a faint pink color for 30 seconds.    Titration 3: 250.2 mg of the unknown acid was placed in a 250 mL Erlenmeyer flask with ~50 mL of DI water and 2 drops of phenolphthalein.  It required 17.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9 mL.  Readings - [vol: 4.99 mL, pH: 2.61], [vol: 6.73 mL, pH: 3.14], [vol: 8.41 mL, pH: 3.44], [vol: 9.65 mL, pH: 3.60], [vol: 11.31 mL, pH: 3.77], [vol: 13.41 mL, pH: 3.96], [vol: 14.93 mL, pH: 4.08], [vol: 16.63 mL, pH: 4.21], [vol: 18.22 mL, pH: 4.34], [vol: 19.97 mL, pH: 4.48], [vol: 21.67 mL, pH: 4.65], [vol: 23.06 mL, pH: 4.81], [vol: 24.63 mL, pH: 5.05], [vol: 26.33 mL, pH: 5.55], [vol: 26.54 mL, pH: 5.68], [vol: 26.76 mL, pH: 5.86], [vol: 26.98 mL, pH: 6.16], [vol: 27.21 mL, pH: 8.78], [vol: 27.43 mL, pH: 10.69], [vol: 27.65 mL, pH: 10.98], [vol: 27.87 mL, pH: 11.16], [vol: 27.92 mL, pH: 11.19], [vol: 29.33 mL, pH: 11.65], [vol: 31.36 mL, pH: 11.92], [vol: 32.87 mL, pH: 12.05], [vol: 34.65 mL, pH: 12.15]    You also note that the first sign of the pink indicator occurred at [vol: 27.4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4" spans="4:404" x14ac:dyDescent="0.35">
      <c r="D984" s="3" t="str">
        <f ca="1">VLOOKUP(RANDBETWEEN(1,17),'Unknown Acids'!$C$4:$F$20,2,FALSE)</f>
        <v>Omicron</v>
      </c>
      <c r="E984" s="3">
        <f ca="1">VLOOKUP(D984,'Unknown Acids'!$D$4:$F$20,2,FALSE)</f>
        <v>127.48</v>
      </c>
      <c r="F984" s="3">
        <f ca="1">VLOOKUP(D984,'Unknown Acids'!$D$4:$F$20,3,FALSE)</f>
        <v>4.0199999999999996</v>
      </c>
      <c r="G984" s="3">
        <f t="shared" ca="1" si="5648"/>
        <v>9.5499258602143526E-5</v>
      </c>
      <c r="H984" s="3">
        <f t="shared" ca="1" si="5649"/>
        <v>1.2065503663893671E-4</v>
      </c>
      <c r="I984" s="3">
        <f t="shared" ca="1" si="5650"/>
        <v>8.2880916359300079E-11</v>
      </c>
      <c r="J984" s="3">
        <f t="shared" ca="1" si="5651"/>
        <v>0.105586</v>
      </c>
      <c r="K984" s="3">
        <f t="shared" ca="1" si="5652"/>
        <v>25.001100999999998</v>
      </c>
      <c r="L984" s="3">
        <f t="shared" ca="1" si="5653"/>
        <v>0.1062</v>
      </c>
      <c r="M984" s="3">
        <f t="shared" ca="1" si="5654"/>
        <v>24.856556028116756</v>
      </c>
      <c r="N984" s="3">
        <f t="shared" ca="1" si="5655"/>
        <v>31.81639171598945</v>
      </c>
      <c r="O984" s="3">
        <f t="shared" si="5656"/>
        <v>0.3</v>
      </c>
      <c r="Q984" s="3" t="str">
        <f t="shared" ca="1" si="5657"/>
        <v>641.4</v>
      </c>
      <c r="R984" s="3" t="str">
        <f t="shared" ca="1" si="5657"/>
        <v>642.5</v>
      </c>
      <c r="S984" s="3" t="str">
        <f t="shared" ca="1" si="5657"/>
        <v>576.2</v>
      </c>
      <c r="T984" s="3" t="str">
        <f t="shared" ca="1" si="5658"/>
        <v>29.61</v>
      </c>
      <c r="U984" s="3" t="str">
        <f t="shared" ca="1" si="5659"/>
        <v>29.70</v>
      </c>
      <c r="V984" s="3" t="str">
        <f t="shared" ca="1" si="5660"/>
        <v>26.76</v>
      </c>
      <c r="W984" s="3">
        <f t="shared" si="5661"/>
        <v>0.1</v>
      </c>
      <c r="X984" s="3">
        <f t="shared" ca="1" si="5662"/>
        <v>0.10580000000000001</v>
      </c>
      <c r="Y984" s="3">
        <f t="shared" ca="1" si="5663"/>
        <v>0.37664783427495063</v>
      </c>
      <c r="AA984" s="3" t="str">
        <f t="shared" ca="1" si="5664"/>
        <v>311.0</v>
      </c>
      <c r="AB984" s="3" t="str">
        <f t="shared" ca="1" si="5665"/>
        <v>23.0</v>
      </c>
      <c r="AC984" s="3">
        <f t="shared" ca="1" si="5666"/>
        <v>240</v>
      </c>
      <c r="AD984" s="3">
        <f t="shared" ca="1" si="5667"/>
        <v>18</v>
      </c>
      <c r="AE984" s="3" t="str">
        <f t="shared" ca="1" si="5668"/>
        <v>234.8</v>
      </c>
      <c r="AF984" s="3" t="str">
        <f t="shared" ca="1" si="5668"/>
        <v>254.1</v>
      </c>
      <c r="AG984" s="3" t="str">
        <f t="shared" ca="1" si="5668"/>
        <v>240.2</v>
      </c>
      <c r="AH984" s="3" t="str">
        <f t="shared" ca="1" si="5669"/>
        <v>17.97</v>
      </c>
      <c r="AI984" s="3" t="str">
        <f t="shared" ca="1" si="5670"/>
        <v>18.77</v>
      </c>
      <c r="AJ984" s="3" t="str">
        <f t="shared" ca="1" si="5671"/>
        <v>17.76</v>
      </c>
      <c r="AK984" s="3">
        <f t="shared" si="5672"/>
        <v>0.5</v>
      </c>
      <c r="AL984" s="3">
        <f t="shared" ca="1" si="5673"/>
        <v>126.42897350689294</v>
      </c>
      <c r="AM984" s="3">
        <f t="shared" ca="1" si="5674"/>
        <v>0.8244638320576243</v>
      </c>
      <c r="AO984" s="3">
        <f t="shared" ca="1" si="5675"/>
        <v>6.82</v>
      </c>
      <c r="AP984" s="3">
        <f>0</f>
        <v>0</v>
      </c>
      <c r="AQ984" s="3">
        <f t="shared" ca="1" si="5676"/>
        <v>0</v>
      </c>
      <c r="AR984" s="3">
        <f t="shared" ca="1" si="5677"/>
        <v>2.6397662501859999E-3</v>
      </c>
      <c r="AS984" s="3">
        <f t="shared" ca="1" si="5678"/>
        <v>25.001100999999998</v>
      </c>
      <c r="AT984" s="3">
        <f t="shared" ca="1" si="5679"/>
        <v>0.10558600000000001</v>
      </c>
      <c r="AU984" s="3">
        <f t="shared" ca="1" si="5680"/>
        <v>0</v>
      </c>
      <c r="AV984" s="3">
        <f>1</f>
        <v>1</v>
      </c>
      <c r="AW984" s="3">
        <f t="shared" ca="1" si="5681"/>
        <v>1.2065503663893671E-4</v>
      </c>
      <c r="AX984" s="3">
        <f t="shared" ca="1" si="5682"/>
        <v>-1.2739482698558773E-5</v>
      </c>
      <c r="AY984" s="3">
        <f t="shared" ca="1" si="5683"/>
        <v>3.5094234685177591E-3</v>
      </c>
      <c r="AZ984" s="3">
        <f t="shared" ca="1" si="5684"/>
        <v>2.4547642239919973</v>
      </c>
      <c r="BA984" s="3">
        <f t="shared" ca="1" si="5685"/>
        <v>1.8980210605378527</v>
      </c>
      <c r="BB984" s="3">
        <f t="shared" ca="1" si="5686"/>
        <v>2.0156983662911995E-4</v>
      </c>
      <c r="BC984" s="3">
        <f t="shared" ca="1" si="5687"/>
        <v>2.4381964135568798E-3</v>
      </c>
      <c r="BD984" s="3">
        <f t="shared" ca="1" si="5688"/>
        <v>26.899122060537852</v>
      </c>
      <c r="BE984" s="3">
        <f t="shared" ca="1" si="5689"/>
        <v>9.0642230183929196E-2</v>
      </c>
      <c r="BF984" s="3">
        <f t="shared" ca="1" si="5690"/>
        <v>7.4935470449733156E-3</v>
      </c>
      <c r="BG984" s="3">
        <f>1</f>
        <v>1</v>
      </c>
      <c r="BH984" s="3">
        <f t="shared" ca="1" si="5691"/>
        <v>7.6142020816122521E-3</v>
      </c>
      <c r="BI984" s="3">
        <f t="shared" ca="1" si="5692"/>
        <v>-1.0936441603876911E-5</v>
      </c>
      <c r="BJ984" s="3">
        <f t="shared" ca="1" si="5693"/>
        <v>1.2357612355984159E-3</v>
      </c>
      <c r="BK984" s="3">
        <f t="shared" ca="1" si="5694"/>
        <v>2.9080654322236814</v>
      </c>
      <c r="BL984" s="3">
        <f t="shared" ca="1" si="5695"/>
        <v>3.7105721210757054</v>
      </c>
      <c r="BM984" s="3">
        <f t="shared" ca="1" si="5696"/>
        <v>3.9406275925823992E-4</v>
      </c>
      <c r="BN984" s="3">
        <f t="shared" ca="1" si="5697"/>
        <v>2.2457034909277602E-3</v>
      </c>
      <c r="BO984" s="3">
        <f t="shared" ca="1" si="5698"/>
        <v>28.711673121075705</v>
      </c>
      <c r="BP984" s="3">
        <f t="shared" ca="1" si="5699"/>
        <v>7.8215695806292437E-2</v>
      </c>
      <c r="BQ984" s="3">
        <f t="shared" ca="1" si="5700"/>
        <v>1.3724827445495661E-2</v>
      </c>
      <c r="BR984" s="3">
        <f>1</f>
        <v>1</v>
      </c>
      <c r="BS984" s="3">
        <f t="shared" ca="1" si="5701"/>
        <v>1.3845482482134599E-2</v>
      </c>
      <c r="BT984" s="3">
        <f t="shared" ca="1" si="5702"/>
        <v>-9.4371176432481429E-6</v>
      </c>
      <c r="BU984" s="3">
        <f t="shared" ca="1" si="5703"/>
        <v>6.5099389650003902E-4</v>
      </c>
      <c r="BV984" s="3">
        <f t="shared" ca="1" si="5704"/>
        <v>3.1864230832118072</v>
      </c>
      <c r="BW984" s="3">
        <f t="shared" ca="1" si="5705"/>
        <v>5.6514631816135585</v>
      </c>
      <c r="BX984" s="3">
        <f t="shared" ca="1" si="5706"/>
        <v>6.0018538988735996E-4</v>
      </c>
      <c r="BY984" s="3">
        <f t="shared" ca="1" si="5707"/>
        <v>2.0395808602986401E-3</v>
      </c>
      <c r="BZ984" s="3">
        <f t="shared" ca="1" si="5708"/>
        <v>30.652564181613556</v>
      </c>
      <c r="CA984" s="3">
        <f t="shared" ca="1" si="5709"/>
        <v>6.6538670246779855E-2</v>
      </c>
      <c r="CB984" s="3">
        <f t="shared" ca="1" si="5710"/>
        <v>1.958026696661715E-2</v>
      </c>
      <c r="CC984" s="3">
        <f>1</f>
        <v>1</v>
      </c>
      <c r="CD984" s="3">
        <f t="shared" ca="1" si="5711"/>
        <v>1.9700922003256086E-2</v>
      </c>
      <c r="CE984" s="3">
        <f t="shared" ca="1" si="5712"/>
        <v>-8.0282256965313511E-6</v>
      </c>
      <c r="CF984" s="3">
        <f t="shared" ca="1" si="5713"/>
        <v>3.9940766295133712E-4</v>
      </c>
      <c r="CG984" s="3">
        <f t="shared" ca="1" si="5714"/>
        <v>3.3985836071028834</v>
      </c>
      <c r="CH984" s="3">
        <f t="shared" ca="1" si="5715"/>
        <v>7.1543542421514106</v>
      </c>
      <c r="CI984" s="3">
        <f t="shared" ca="1" si="5716"/>
        <v>7.5979242051647973E-4</v>
      </c>
      <c r="CJ984" s="3">
        <f t="shared" ca="1" si="5717"/>
        <v>1.8799738296695202E-3</v>
      </c>
      <c r="CK984" s="3">
        <f t="shared" ca="1" si="5718"/>
        <v>32.155455242151412</v>
      </c>
      <c r="CL984" s="3">
        <f t="shared" ca="1" si="5719"/>
        <v>5.8465159815406106E-2</v>
      </c>
      <c r="CM984" s="3">
        <f t="shared" ca="1" si="5720"/>
        <v>2.36287253529689E-2</v>
      </c>
      <c r="CN984" s="3">
        <f>1</f>
        <v>1</v>
      </c>
      <c r="CO984" s="3">
        <f t="shared" ca="1" si="5721"/>
        <v>2.3749380389607836E-2</v>
      </c>
      <c r="CP984" s="3">
        <f t="shared" ca="1" si="5722"/>
        <v>-7.0541159996291134E-6</v>
      </c>
      <c r="CQ984" s="3">
        <f t="shared" ca="1" si="5723"/>
        <v>2.9339853030823163E-4</v>
      </c>
      <c r="CR984" s="3">
        <f t="shared" ca="1" si="5724"/>
        <v>3.5325420659549849</v>
      </c>
      <c r="CS984" s="3">
        <f t="shared" ca="1" si="5725"/>
        <v>8.9250253026892636</v>
      </c>
      <c r="CT984" s="3">
        <f t="shared" ca="1" si="5726"/>
        <v>9.4783768714559985E-4</v>
      </c>
      <c r="CU984" s="3">
        <f t="shared" ca="1" si="5727"/>
        <v>1.6919285630404E-3</v>
      </c>
      <c r="CV984" s="3">
        <f t="shared" ca="1" si="5728"/>
        <v>33.926126302689262</v>
      </c>
      <c r="CW984" s="3">
        <f t="shared" ca="1" si="5729"/>
        <v>4.9870962217878789E-2</v>
      </c>
      <c r="CX984" s="3">
        <f t="shared" ca="1" si="5730"/>
        <v>2.7938282098256131E-2</v>
      </c>
      <c r="CY984" s="3">
        <f>1</f>
        <v>1</v>
      </c>
      <c r="CZ984" s="3">
        <f t="shared" ca="1" si="5731"/>
        <v>2.8058937134895066E-2</v>
      </c>
      <c r="DA984" s="3">
        <f t="shared" ca="1" si="5732"/>
        <v>-6.0171827736171938E-6</v>
      </c>
      <c r="DB984" s="3">
        <f t="shared" ca="1" si="5733"/>
        <v>2.1283360104389082E-4</v>
      </c>
      <c r="DC984" s="3">
        <f t="shared" ca="1" si="5734"/>
        <v>3.6719598068470347</v>
      </c>
      <c r="DD984" s="3">
        <f t="shared" ca="1" si="5735"/>
        <v>11.006646363227118</v>
      </c>
      <c r="DE984" s="3">
        <f t="shared" ca="1" si="5736"/>
        <v>1.16890584377472E-3</v>
      </c>
      <c r="DF984" s="3">
        <f t="shared" ca="1" si="5737"/>
        <v>1.4708604064112799E-3</v>
      </c>
      <c r="DG984" s="3">
        <f t="shared" ca="1" si="5738"/>
        <v>36.007747363227118</v>
      </c>
      <c r="DH984" s="3">
        <f t="shared" ca="1" si="5739"/>
        <v>4.084844274133613E-2</v>
      </c>
      <c r="DI984" s="3">
        <f t="shared" ca="1" si="5740"/>
        <v>3.2462620668363841E-2</v>
      </c>
      <c r="DJ984" s="3">
        <f>1</f>
        <v>1</v>
      </c>
      <c r="DK984" s="3">
        <f t="shared" ca="1" si="5741"/>
        <v>3.258327570500278E-2</v>
      </c>
      <c r="DL984" s="3">
        <f t="shared" ca="1" si="5742"/>
        <v>-4.9285703555994188E-6</v>
      </c>
      <c r="DM984" s="3">
        <f t="shared" ca="1" si="5743"/>
        <v>1.5056498874392588E-4</v>
      </c>
      <c r="DN984" s="3">
        <f t="shared" ca="1" si="5744"/>
        <v>3.8222760039854622</v>
      </c>
      <c r="DO984" s="3">
        <f t="shared" ca="1" si="5745"/>
        <v>13.135067423764969</v>
      </c>
      <c r="DP984" s="3">
        <f t="shared" ca="1" si="5746"/>
        <v>1.3949441604038397E-3</v>
      </c>
      <c r="DQ984" s="3">
        <f t="shared" ca="1" si="5747"/>
        <v>1.2448220897821603E-3</v>
      </c>
      <c r="DR984" s="3">
        <f t="shared" ca="1" si="5748"/>
        <v>38.136168423764971</v>
      </c>
      <c r="DS984" s="3">
        <f t="shared" ca="1" si="5749"/>
        <v>3.264150912985888E-2</v>
      </c>
      <c r="DT984" s="3">
        <f t="shared" ca="1" si="5750"/>
        <v>3.657798405186833E-2</v>
      </c>
      <c r="DU984" s="3">
        <f>1</f>
        <v>1</v>
      </c>
      <c r="DV984" s="3">
        <f t="shared" ca="1" si="5751"/>
        <v>3.6698639088507269E-2</v>
      </c>
      <c r="DW984" s="3">
        <f t="shared" ca="1" si="5752"/>
        <v>-3.93836248001331E-6</v>
      </c>
      <c r="DX984" s="3">
        <f t="shared" ca="1" si="5753"/>
        <v>1.0700431010971997E-4</v>
      </c>
      <c r="DY984" s="3">
        <f t="shared" ca="1" si="5754"/>
        <v>3.9705987286777034</v>
      </c>
      <c r="DZ984" s="3">
        <f t="shared" ca="1" si="5755"/>
        <v>14.653648484302822</v>
      </c>
      <c r="EA984" s="3">
        <f t="shared" ca="1" si="5756"/>
        <v>1.5562174690329598E-3</v>
      </c>
      <c r="EB984" s="3">
        <f t="shared" ca="1" si="5757"/>
        <v>1.0835487811530402E-3</v>
      </c>
      <c r="EC984" s="3">
        <f t="shared" ca="1" si="5758"/>
        <v>39.654749484302819</v>
      </c>
      <c r="ED984" s="3">
        <f t="shared" ca="1" si="5759"/>
        <v>2.7324565033047529E-2</v>
      </c>
      <c r="EE984" s="3">
        <f t="shared" ca="1" si="5760"/>
        <v>3.9244163417271938E-2</v>
      </c>
      <c r="EF984" s="3">
        <f>1</f>
        <v>1</v>
      </c>
      <c r="EG984" s="3">
        <f t="shared" ca="1" si="5761"/>
        <v>3.9364818453910877E-2</v>
      </c>
      <c r="EH984" s="3">
        <f t="shared" ca="1" si="5762"/>
        <v>-3.2968463952053583E-6</v>
      </c>
      <c r="EI984" s="3">
        <f t="shared" ca="1" si="5763"/>
        <v>8.3573657094267867E-5</v>
      </c>
      <c r="EJ984" s="3">
        <f t="shared" ca="1" si="5764"/>
        <v>4.0779305931528018</v>
      </c>
      <c r="EK984" s="3">
        <f t="shared" ca="1" si="5765"/>
        <v>16.325829544840673</v>
      </c>
      <c r="EL984" s="3">
        <f t="shared" ca="1" si="5766"/>
        <v>1.7338030976620795E-3</v>
      </c>
      <c r="EM984" s="3">
        <f t="shared" ca="1" si="5767"/>
        <v>9.0596315252392044E-4</v>
      </c>
      <c r="EN984" s="3">
        <f t="shared" ca="1" si="5768"/>
        <v>41.326930544840671</v>
      </c>
      <c r="EO984" s="3">
        <f t="shared" ca="1" si="5769"/>
        <v>2.1921859198832334E-2</v>
      </c>
      <c r="EP984" s="3">
        <f t="shared" ca="1" si="5770"/>
        <v>4.195334796957309E-2</v>
      </c>
      <c r="EQ984" s="3">
        <f>1</f>
        <v>1</v>
      </c>
      <c r="ER984" s="3">
        <f t="shared" ca="1" si="5771"/>
        <v>4.207400300621203E-2</v>
      </c>
      <c r="ES984" s="3">
        <f t="shared" ca="1" si="5772"/>
        <v>-2.644982724828727E-6</v>
      </c>
      <c r="ET984" s="3">
        <f t="shared" ca="1" si="5773"/>
        <v>6.2771362176528012E-5</v>
      </c>
      <c r="EU984" s="3">
        <f t="shared" ca="1" si="5774"/>
        <v>4.2022384467940785</v>
      </c>
      <c r="EV984" s="3">
        <f t="shared" ca="1" si="5775"/>
        <v>18.282290605378527</v>
      </c>
      <c r="EW984" s="3">
        <f t="shared" ca="1" si="5776"/>
        <v>1.9415792622911995E-3</v>
      </c>
      <c r="EX984" s="3">
        <f t="shared" ca="1" si="5777"/>
        <v>6.9818698789480041E-4</v>
      </c>
      <c r="EY984" s="3">
        <f t="shared" ca="1" si="5778"/>
        <v>43.283391605378526</v>
      </c>
      <c r="EZ984" s="3">
        <f t="shared" ca="1" si="5779"/>
        <v>1.6130597949908381E-2</v>
      </c>
      <c r="FA984" s="3">
        <f t="shared" ca="1" si="5780"/>
        <v>4.4857373470010911E-2</v>
      </c>
      <c r="FB984" s="3">
        <f>1</f>
        <v>1</v>
      </c>
      <c r="FC984" s="3">
        <f t="shared" ca="1" si="5781"/>
        <v>4.497802850664985E-2</v>
      </c>
      <c r="FD984" s="3">
        <f t="shared" ca="1" si="5782"/>
        <v>-1.9462378866541531E-6</v>
      </c>
      <c r="FE984" s="3">
        <f t="shared" ca="1" si="5783"/>
        <v>4.3229309465393079E-5</v>
      </c>
      <c r="FF984" s="3">
        <f t="shared" ca="1" si="5784"/>
        <v>4.3642217017266898</v>
      </c>
      <c r="FG984" s="3">
        <f t="shared" ca="1" si="5785"/>
        <v>20.244361665916379</v>
      </c>
      <c r="FH984" s="3">
        <f t="shared" ca="1" si="5786"/>
        <v>2.1499512089203196E-3</v>
      </c>
      <c r="FI984" s="3">
        <f t="shared" ca="1" si="5787"/>
        <v>4.8981504126568032E-4</v>
      </c>
      <c r="FJ984" s="3">
        <f t="shared" ca="1" si="5788"/>
        <v>45.245462665916378</v>
      </c>
      <c r="FK984" s="3">
        <f t="shared" ca="1" si="5789"/>
        <v>1.0825727319496731E-2</v>
      </c>
      <c r="FL984" s="3">
        <f t="shared" ca="1" si="5790"/>
        <v>4.7517498600801976E-2</v>
      </c>
      <c r="FM984" s="3">
        <f>1</f>
        <v>1</v>
      </c>
      <c r="FN984" s="3">
        <f t="shared" ca="1" si="5791"/>
        <v>4.7638153637440915E-2</v>
      </c>
      <c r="FO984" s="3">
        <f t="shared" ca="1" si="5792"/>
        <v>-1.3061785263770162E-6</v>
      </c>
      <c r="FP984" s="3">
        <f t="shared" ca="1" si="5793"/>
        <v>2.7402984858169999E-5</v>
      </c>
      <c r="FQ984" s="3">
        <f t="shared" ca="1" si="5794"/>
        <v>4.5622021292661055</v>
      </c>
      <c r="FR984" s="3">
        <f t="shared" ca="1" si="5795"/>
        <v>21.745602726454234</v>
      </c>
      <c r="FS984" s="3">
        <f t="shared" ca="1" si="5796"/>
        <v>2.3093830095494397E-3</v>
      </c>
      <c r="FT984" s="3">
        <f t="shared" ca="1" si="5797"/>
        <v>3.3038324063656022E-4</v>
      </c>
      <c r="FU984" s="3">
        <f t="shared" ca="1" si="5798"/>
        <v>46.746703726454228</v>
      </c>
      <c r="FV984" s="3">
        <f t="shared" ca="1" si="5799"/>
        <v>7.0675195104632467E-3</v>
      </c>
      <c r="FW984" s="3">
        <f t="shared" ca="1" si="5800"/>
        <v>4.9402050314887688E-2</v>
      </c>
      <c r="FX984" s="3">
        <f>1</f>
        <v>1</v>
      </c>
      <c r="FY984" s="3">
        <f t="shared" ca="1" si="5801"/>
        <v>4.9522705351526627E-2</v>
      </c>
      <c r="FZ984" s="3">
        <f t="shared" ca="1" si="5802"/>
        <v>-8.5273182548134303E-7</v>
      </c>
      <c r="GA984" s="3">
        <f t="shared" ca="1" si="5803"/>
        <v>1.7213024434355878E-5</v>
      </c>
      <c r="GB984" s="3">
        <f t="shared" ca="1" si="5804"/>
        <v>4.7641428147537708</v>
      </c>
      <c r="GC984" s="3">
        <f t="shared" ca="1" si="5805"/>
        <v>23.894663786992087</v>
      </c>
      <c r="GD984" s="3">
        <f t="shared" ca="1" si="5806"/>
        <v>2.5376132941785597E-3</v>
      </c>
      <c r="GE984" s="3">
        <f t="shared" ca="1" si="5807"/>
        <v>1.021529560074402E-4</v>
      </c>
      <c r="GF984" s="3">
        <f t="shared" ca="1" si="5808"/>
        <v>48.895764786992089</v>
      </c>
      <c r="GG984" s="3">
        <f t="shared" ca="1" si="5809"/>
        <v>2.089198450059141E-3</v>
      </c>
      <c r="GH984" s="3">
        <f t="shared" ca="1" si="5810"/>
        <v>5.1898427302105511E-2</v>
      </c>
      <c r="GI984" s="3">
        <f>1</f>
        <v>1</v>
      </c>
      <c r="GJ984" s="3">
        <f t="shared" ca="1" si="5811"/>
        <v>5.201908233874445E-2</v>
      </c>
      <c r="GK984" s="3">
        <f t="shared" ca="1" si="5812"/>
        <v>-2.5207231553789545E-7</v>
      </c>
      <c r="GL984" s="3">
        <f t="shared" ca="1" si="5813"/>
        <v>4.8453149715209365E-6</v>
      </c>
      <c r="GM984" s="3">
        <f t="shared" ca="1" si="5814"/>
        <v>5.3146779862195421</v>
      </c>
      <c r="GN984" s="3">
        <f t="shared" ca="1" si="5815"/>
        <v>24.110859347273252</v>
      </c>
      <c r="GO984" s="3">
        <f t="shared" ca="1" si="5816"/>
        <v>2.5605732626804195E-3</v>
      </c>
      <c r="GP984" s="3">
        <f t="shared" ca="1" si="5817"/>
        <v>7.919298750558041E-5</v>
      </c>
      <c r="GQ984" s="3">
        <f t="shared" ca="1" si="5818"/>
        <v>49.111960347273254</v>
      </c>
      <c r="GR984" s="3">
        <f t="shared" ca="1" si="5819"/>
        <v>1.612499011352889E-3</v>
      </c>
      <c r="GS984" s="3">
        <f t="shared" ca="1" si="5820"/>
        <v>5.2137468033743133E-2</v>
      </c>
      <c r="GT984" s="3">
        <f>1</f>
        <v>1</v>
      </c>
      <c r="GU984" s="3">
        <f t="shared" ca="1" si="5821"/>
        <v>5.2258123070382072E-2</v>
      </c>
      <c r="GV984" s="3">
        <f t="shared" ca="1" si="5822"/>
        <v>-1.9455612729503203E-7</v>
      </c>
      <c r="GW984" s="3">
        <f t="shared" ca="1" si="5823"/>
        <v>3.7227182538082659E-6</v>
      </c>
      <c r="GX984" s="3">
        <f t="shared" ca="1" si="5824"/>
        <v>5.4291398312128631</v>
      </c>
      <c r="GY984" s="3">
        <f t="shared" ca="1" si="5825"/>
        <v>24.35942490755442</v>
      </c>
      <c r="GZ984" s="3">
        <f t="shared" ca="1" si="5826"/>
        <v>2.5869709251822798E-3</v>
      </c>
      <c r="HA984" s="3">
        <f t="shared" ca="1" si="5827"/>
        <v>5.2795325003720129E-5</v>
      </c>
      <c r="HB984" s="3">
        <f t="shared" ca="1" si="5828"/>
        <v>49.360525907554418</v>
      </c>
      <c r="HC984" s="3">
        <f t="shared" ca="1" si="5829"/>
        <v>1.0695859501699521E-3</v>
      </c>
      <c r="HD984" s="3">
        <f t="shared" ca="1" si="5830"/>
        <v>5.2409711558327521E-2</v>
      </c>
      <c r="HE984" s="3">
        <f>1</f>
        <v>1</v>
      </c>
      <c r="HF984" s="3">
        <f t="shared" ca="1" si="5831"/>
        <v>5.253036659496646E-2</v>
      </c>
      <c r="HG984" s="3">
        <f t="shared" ca="1" si="5832"/>
        <v>-1.290509320062475E-7</v>
      </c>
      <c r="HH984" s="3">
        <f t="shared" ca="1" si="5833"/>
        <v>2.4565771305183615E-6</v>
      </c>
      <c r="HI984" s="3">
        <f t="shared" ca="1" si="5834"/>
        <v>5.6096695955297138</v>
      </c>
      <c r="HJ984" s="3">
        <f t="shared" ca="1" si="5835"/>
        <v>24.607990467835588</v>
      </c>
      <c r="HK984" s="3">
        <f t="shared" ca="1" si="5836"/>
        <v>2.6133685876841397E-3</v>
      </c>
      <c r="HL984" s="3">
        <f t="shared" ca="1" si="5837"/>
        <v>2.6397662501860281E-5</v>
      </c>
      <c r="HM984" s="3">
        <f t="shared" ca="1" si="5838"/>
        <v>49.609091467835583</v>
      </c>
      <c r="HN984" s="3">
        <f t="shared" ca="1" si="5839"/>
        <v>5.3211340342677708E-4</v>
      </c>
      <c r="HO984" s="3">
        <f t="shared" ca="1" si="5840"/>
        <v>5.2679226939250361E-2</v>
      </c>
      <c r="HP984" s="3">
        <f>1</f>
        <v>1</v>
      </c>
      <c r="HQ984" s="3">
        <f t="shared" ca="1" si="5841"/>
        <v>5.27998819758893E-2</v>
      </c>
      <c r="HR984" s="3">
        <f t="shared" ca="1" si="5842"/>
        <v>-6.4202162186527097E-8</v>
      </c>
      <c r="HS984" s="3">
        <f t="shared" ca="1" si="5843"/>
        <v>1.2159247579912602E-6</v>
      </c>
      <c r="HT984" s="3">
        <f t="shared" ca="1" si="5844"/>
        <v>5.9150932985832032</v>
      </c>
      <c r="HU984" s="3">
        <f t="shared" ca="1" si="5845"/>
        <v>24.859041683719568</v>
      </c>
      <c r="HV984" s="3">
        <f t="shared" ca="1" si="5846"/>
        <v>2.6400302268110181E-3</v>
      </c>
      <c r="HW984" s="3">
        <f t="shared" ca="1" si="5847"/>
        <v>-2.6397662501818214E-7</v>
      </c>
      <c r="HX984" s="3">
        <f t="shared" ca="1" si="5848"/>
        <v>49.860142683719566</v>
      </c>
      <c r="HY984" s="3">
        <f t="shared" ca="1" si="5849"/>
        <v>-5.2943415483721895E-6</v>
      </c>
      <c r="HZ984" s="3">
        <f t="shared" ca="1" si="5850"/>
        <v>5.2948709825354073E-2</v>
      </c>
      <c r="IA984" s="3">
        <f>1</f>
        <v>1</v>
      </c>
      <c r="IB984" s="3">
        <f t="shared" ca="1" si="5851"/>
        <v>5.2944244292885486E-6</v>
      </c>
      <c r="IC984" s="3">
        <f t="shared" ca="1" si="5852"/>
        <v>-4.3879987904889727E-12</v>
      </c>
      <c r="ID984" s="3">
        <f t="shared" ca="1" si="5853"/>
        <v>7.2854418945996979E-7</v>
      </c>
      <c r="IE984" s="3">
        <f t="shared" ca="1" si="5854"/>
        <v>8.779804624103722</v>
      </c>
      <c r="IF984" s="3">
        <f t="shared" ca="1" si="5855"/>
        <v>25.105121588397925</v>
      </c>
      <c r="IG984" s="3">
        <f t="shared" ca="1" si="5856"/>
        <v>2.6661639126878594E-3</v>
      </c>
      <c r="IH984" s="3">
        <f t="shared" ca="1" si="5857"/>
        <v>-2.6397662501859414E-5</v>
      </c>
      <c r="II984" s="3">
        <f t="shared" ca="1" si="5858"/>
        <v>50.106222588397927</v>
      </c>
      <c r="IJ984" s="3">
        <f t="shared" ca="1" si="5859"/>
        <v>-5.2683401657924579E-4</v>
      </c>
      <c r="IK984" s="3">
        <f t="shared" ca="1" si="5860"/>
        <v>5.3210235674504995E-2</v>
      </c>
      <c r="IL984" s="3">
        <f>1</f>
        <v>1</v>
      </c>
      <c r="IM984" s="3">
        <f t="shared" ca="1" si="5861"/>
        <v>5.2683409946016212E-4</v>
      </c>
      <c r="IN984" s="3">
        <f t="shared" ca="1" si="5862"/>
        <v>-4.3664486063339548E-12</v>
      </c>
      <c r="IO984" s="3">
        <f t="shared" ca="1" si="5863"/>
        <v>8.2879599489263898E-9</v>
      </c>
      <c r="IP984" s="3">
        <f t="shared" ca="1" si="5864"/>
        <v>10.721680640796706</v>
      </c>
      <c r="IQ984" s="3">
        <f t="shared" ca="1" si="5865"/>
        <v>25.353687148679093</v>
      </c>
      <c r="IR984" s="3">
        <f t="shared" ca="1" si="5866"/>
        <v>2.6925615751897196E-3</v>
      </c>
      <c r="IS984" s="3">
        <f t="shared" ca="1" si="5867"/>
        <v>-5.2795325003719695E-5</v>
      </c>
      <c r="IT984" s="3">
        <f t="shared" ca="1" si="5868"/>
        <v>50.354788148679091</v>
      </c>
      <c r="IU984" s="3">
        <f t="shared" ca="1" si="5869"/>
        <v>-1.0484668279774031E-3</v>
      </c>
      <c r="IV984" s="3">
        <f t="shared" ca="1" si="5870"/>
        <v>5.3471808226847856E-2</v>
      </c>
      <c r="IW984" s="3">
        <f>1</f>
        <v>1</v>
      </c>
      <c r="IX984" s="3">
        <f t="shared" ca="1" si="5871"/>
        <v>1.0484669108583194E-3</v>
      </c>
      <c r="IY984" s="3">
        <f t="shared" ca="1" si="5872"/>
        <v>-4.3448945737548148E-12</v>
      </c>
      <c r="IZ984" s="3">
        <f t="shared" ca="1" si="5873"/>
        <v>4.1440291112916985E-9</v>
      </c>
      <c r="JA984" s="3">
        <f t="shared" ca="1" si="5874"/>
        <v>11.020556411079948</v>
      </c>
      <c r="JB984" s="3">
        <f t="shared" ca="1" si="5875"/>
        <v>25.602252708960261</v>
      </c>
      <c r="JC984" s="3">
        <f t="shared" ca="1" si="5876"/>
        <v>2.7189592376915795E-3</v>
      </c>
      <c r="JD984" s="3">
        <f t="shared" ca="1" si="5877"/>
        <v>-7.9192987505579543E-5</v>
      </c>
      <c r="JE984" s="3">
        <f t="shared" ca="1" si="5878"/>
        <v>50.603353708960256</v>
      </c>
      <c r="JF984" s="3">
        <f t="shared" ca="1" si="5879"/>
        <v>-1.5649750797358114E-3</v>
      </c>
      <c r="JG984" s="3">
        <f t="shared" ca="1" si="5880"/>
        <v>5.3730811070929828E-2</v>
      </c>
      <c r="JH984" s="3">
        <f>1</f>
        <v>1</v>
      </c>
      <c r="JI984" s="3">
        <f t="shared" ca="1" si="5881"/>
        <v>1.5649751626167277E-3</v>
      </c>
      <c r="JJ984" s="3">
        <f t="shared" ca="1" si="5882"/>
        <v>-4.3235522895991164E-12</v>
      </c>
      <c r="JK984" s="3">
        <f t="shared" ca="1" si="5883"/>
        <v>2.7626921886248976E-9</v>
      </c>
      <c r="JL984" s="3">
        <f t="shared" ca="1" si="5884"/>
        <v>11.194508193013858</v>
      </c>
      <c r="JM984" s="3">
        <f t="shared" ca="1" si="5885"/>
        <v>25.677244847529938</v>
      </c>
      <c r="JN984" s="3">
        <f t="shared" ca="1" si="5886"/>
        <v>2.7269234028076796E-3</v>
      </c>
      <c r="JO984" s="3">
        <f t="shared" ca="1" si="5887"/>
        <v>-8.715715262167965E-5</v>
      </c>
      <c r="JP984" s="3">
        <f t="shared" ca="1" si="5888"/>
        <v>50.67834584752994</v>
      </c>
      <c r="JQ984" s="3">
        <f t="shared" ca="1" si="5889"/>
        <v>-1.719810525858505E-3</v>
      </c>
      <c r="JR984" s="3">
        <f t="shared" ca="1" si="5890"/>
        <v>5.3808453239808922E-2</v>
      </c>
      <c r="JS984" s="3">
        <f>1</f>
        <v>1</v>
      </c>
      <c r="JT984" s="3">
        <f t="shared" ca="1" si="5891"/>
        <v>1.7198106087394213E-3</v>
      </c>
      <c r="JU984" s="3">
        <f t="shared" ca="1" si="5892"/>
        <v>-4.31715444004439E-12</v>
      </c>
      <c r="JV984" s="3">
        <f t="shared" ca="1" si="5893"/>
        <v>2.5102462543509507E-9</v>
      </c>
      <c r="JW984" s="3">
        <f t="shared" ca="1" si="5894"/>
        <v>11.23548123655789</v>
      </c>
      <c r="JX984" s="3">
        <f t="shared" ca="1" si="5895"/>
        <v>27.636945908067791</v>
      </c>
      <c r="JY984" s="3">
        <f t="shared" ca="1" si="5896"/>
        <v>2.9350436554367995E-3</v>
      </c>
      <c r="JZ984" s="3">
        <f t="shared" ca="1" si="5897"/>
        <v>-2.9527740525079954E-4</v>
      </c>
      <c r="KA984" s="3">
        <f t="shared" ca="1" si="5898"/>
        <v>52.638046908067793</v>
      </c>
      <c r="KB984" s="3">
        <f t="shared" ca="1" si="5899"/>
        <v>-5.609581331284968E-3</v>
      </c>
      <c r="KC984" s="3">
        <f t="shared" ca="1" si="5900"/>
        <v>5.5758977162713601E-2</v>
      </c>
      <c r="KD984" s="3">
        <f>1</f>
        <v>1</v>
      </c>
      <c r="KE984" s="3">
        <f t="shared" ca="1" si="5901"/>
        <v>5.6095814141658845E-3</v>
      </c>
      <c r="KF984" s="3">
        <f t="shared" ca="1" si="5902"/>
        <v>-4.1564278813740683E-12</v>
      </c>
      <c r="KG984" s="3">
        <f t="shared" ca="1" si="5903"/>
        <v>7.409514230470593E-10</v>
      </c>
      <c r="KH984" s="3">
        <f t="shared" ca="1" si="5904"/>
        <v>11.748930506446422</v>
      </c>
      <c r="KI984" s="3">
        <f t="shared" ca="1" si="5905"/>
        <v>29.336816968605643</v>
      </c>
      <c r="KJ984" s="3">
        <f t="shared" ca="1" si="5906"/>
        <v>3.115569962065919E-3</v>
      </c>
      <c r="KK984" s="3">
        <f t="shared" ca="1" si="5907"/>
        <v>-4.7580371187991907E-4</v>
      </c>
      <c r="KL984" s="3">
        <f t="shared" ca="1" si="5908"/>
        <v>54.337917968605637</v>
      </c>
      <c r="KM984" s="3">
        <f t="shared" ca="1" si="5909"/>
        <v>-8.7563846696301489E-3</v>
      </c>
      <c r="KN984" s="3">
        <f t="shared" ca="1" si="5910"/>
        <v>5.733694036392737E-2</v>
      </c>
      <c r="KO984" s="3">
        <f>1</f>
        <v>1</v>
      </c>
      <c r="KP984" s="3">
        <f t="shared" ca="1" si="5911"/>
        <v>8.7563847525110646E-3</v>
      </c>
      <c r="KQ984" s="3">
        <f t="shared" ca="1" si="5912"/>
        <v>-4.0264009731873674E-12</v>
      </c>
      <c r="KR984" s="3">
        <f t="shared" ca="1" si="5913"/>
        <v>4.5982455950527301E-10</v>
      </c>
      <c r="KS984" s="3">
        <f t="shared" ca="1" si="5914"/>
        <v>11.942324854759608</v>
      </c>
      <c r="KT984" s="3">
        <f t="shared" ca="1" si="5915"/>
        <v>31.331978029143496</v>
      </c>
      <c r="KU984" s="3">
        <f t="shared" ca="1" si="5916"/>
        <v>3.3274560666950396E-3</v>
      </c>
      <c r="KV984" s="3">
        <f t="shared" ca="1" si="5917"/>
        <v>-6.8768981650903964E-4</v>
      </c>
      <c r="KW984" s="3">
        <f t="shared" ca="1" si="5918"/>
        <v>56.333079029143491</v>
      </c>
      <c r="KX984" s="3">
        <f t="shared" ca="1" si="5919"/>
        <v>-1.2207566643983167E-2</v>
      </c>
      <c r="KY984" s="3">
        <f t="shared" ca="1" si="5920"/>
        <v>5.9067534103250517E-2</v>
      </c>
      <c r="KZ984" s="3">
        <f>1</f>
        <v>1</v>
      </c>
      <c r="LA984" s="3">
        <f t="shared" ca="1" si="5921"/>
        <v>1.2207566726864082E-2</v>
      </c>
      <c r="LB984" s="3">
        <f t="shared" ca="1" si="5922"/>
        <v>-3.8837970435910603E-12</v>
      </c>
      <c r="LC984" s="3">
        <f t="shared" ca="1" si="5923"/>
        <v>3.1814668954854852E-10</v>
      </c>
      <c r="LD984" s="3">
        <f t="shared" ca="1" si="5924"/>
        <v>12.086629115196892</v>
      </c>
      <c r="LE984" s="3">
        <f t="shared" ca="1" si="5925"/>
        <v>32.860429089681347</v>
      </c>
      <c r="LF984" s="3">
        <f t="shared" ca="1" si="5926"/>
        <v>3.4897775693241589E-3</v>
      </c>
      <c r="LG984" s="3">
        <f t="shared" ca="1" si="5927"/>
        <v>-8.5001131913815895E-4</v>
      </c>
      <c r="LH984" s="3">
        <f t="shared" ca="1" si="5928"/>
        <v>57.861530089681345</v>
      </c>
      <c r="LI984" s="3">
        <f t="shared" ca="1" si="5929"/>
        <v>-1.4690439707016053E-2</v>
      </c>
      <c r="LJ984" s="3">
        <f t="shared" ca="1" si="5930"/>
        <v>6.0312569749110444E-2</v>
      </c>
      <c r="LK984" s="3">
        <f>1</f>
        <v>1</v>
      </c>
      <c r="LL984" s="3">
        <f t="shared" ca="1" si="5931"/>
        <v>1.4690439789896969E-2</v>
      </c>
      <c r="LM984" s="3">
        <f t="shared" ca="1" si="5932"/>
        <v>-3.7812039441519364E-12</v>
      </c>
      <c r="LN984" s="3">
        <f t="shared" ca="1" si="5933"/>
        <v>2.5739215012837713E-10</v>
      </c>
      <c r="LO984" s="3">
        <f t="shared" ca="1" si="5934"/>
        <v>12.167034802682934</v>
      </c>
      <c r="LQ984" s="3" t="str">
        <f t="shared" ca="1" si="5935"/>
        <v>21.73</v>
      </c>
      <c r="LR984" s="3" t="str">
        <f t="shared" ca="1" si="5936"/>
        <v>641.4</v>
      </c>
      <c r="LS984" s="3" t="str">
        <f t="shared" ca="1" si="5937"/>
        <v>642.5</v>
      </c>
      <c r="LT984" s="3" t="str">
        <f t="shared" ca="1" si="5938"/>
        <v>576.2</v>
      </c>
      <c r="LU984" s="3" t="str">
        <f t="shared" ca="1" si="5939"/>
        <v>29.61</v>
      </c>
      <c r="LV984" s="3" t="str">
        <f t="shared" ca="1" si="5940"/>
        <v>29.70</v>
      </c>
      <c r="LW984" s="3" t="str">
        <f t="shared" ca="1" si="5941"/>
        <v>26.76</v>
      </c>
      <c r="LX984" s="3" t="str">
        <f t="shared" ca="1" si="5942"/>
        <v>311</v>
      </c>
      <c r="LY984" s="3" t="str">
        <f t="shared" ca="1" si="5943"/>
        <v>23.0</v>
      </c>
      <c r="LZ984" s="3">
        <f t="shared" ca="1" si="5944"/>
        <v>18</v>
      </c>
      <c r="MA984" s="3">
        <f t="shared" ca="1" si="5945"/>
        <v>240</v>
      </c>
      <c r="MB984" s="3" t="str">
        <f t="shared" ca="1" si="5946"/>
        <v>234.8</v>
      </c>
      <c r="MC984" s="3" t="str">
        <f t="shared" ca="1" si="5947"/>
        <v>254.1</v>
      </c>
      <c r="MD984" s="3" t="str">
        <f t="shared" ca="1" si="5948"/>
        <v>240.2</v>
      </c>
      <c r="ME984" s="3" t="str">
        <f t="shared" ca="1" si="5949"/>
        <v>17.97</v>
      </c>
      <c r="MF984" s="3" t="str">
        <f t="shared" ca="1" si="5950"/>
        <v>18.77</v>
      </c>
      <c r="MG984" s="3" t="str">
        <f t="shared" ca="1" si="5951"/>
        <v>17.76</v>
      </c>
      <c r="MJ984" s="3">
        <f t="shared" ca="1" si="5952"/>
        <v>6.82</v>
      </c>
      <c r="MK984" s="3" t="str">
        <f t="shared" ca="1" si="5953"/>
        <v>6.82</v>
      </c>
      <c r="ML984" s="3" t="str">
        <f t="shared" ca="1" si="5954"/>
        <v>2.45</v>
      </c>
      <c r="MM984" s="3" t="str">
        <f t="shared" ca="1" si="5955"/>
        <v>8.72</v>
      </c>
      <c r="MN984" s="3" t="str">
        <f t="shared" ca="1" si="5956"/>
        <v>2.91</v>
      </c>
      <c r="MO984" s="3" t="str">
        <f t="shared" ca="1" si="5957"/>
        <v>10.53</v>
      </c>
      <c r="MP984" s="3" t="str">
        <f t="shared" ca="1" si="5958"/>
        <v>3.19</v>
      </c>
      <c r="MQ984" s="3" t="str">
        <f t="shared" ca="1" si="5959"/>
        <v>12.47</v>
      </c>
      <c r="MR984" s="3" t="str">
        <f t="shared" ca="1" si="5960"/>
        <v>3.40</v>
      </c>
      <c r="MS984" s="3" t="str">
        <f t="shared" ca="1" si="5961"/>
        <v>13.97</v>
      </c>
      <c r="MT984" s="3" t="str">
        <f t="shared" ca="1" si="5962"/>
        <v>3.53</v>
      </c>
      <c r="MU984" s="3" t="str">
        <f t="shared" ca="1" si="5963"/>
        <v>15.75</v>
      </c>
      <c r="MV984" s="3" t="str">
        <f t="shared" ca="1" si="5964"/>
        <v>3.67</v>
      </c>
      <c r="MW984" s="3" t="str">
        <f t="shared" ca="1" si="5965"/>
        <v>17.83</v>
      </c>
      <c r="MX984" s="3" t="str">
        <f t="shared" ca="1" si="5966"/>
        <v>3.82</v>
      </c>
      <c r="MY984" s="3" t="str">
        <f t="shared" ca="1" si="5967"/>
        <v>19.96</v>
      </c>
      <c r="MZ984" s="3" t="str">
        <f t="shared" ca="1" si="5968"/>
        <v>3.97</v>
      </c>
      <c r="NA984" s="3" t="str">
        <f t="shared" ca="1" si="5969"/>
        <v>21.47</v>
      </c>
      <c r="NB984" s="3" t="str">
        <f t="shared" ca="1" si="5970"/>
        <v>4.08</v>
      </c>
      <c r="NC984" s="3" t="str">
        <f t="shared" ca="1" si="5971"/>
        <v>23.15</v>
      </c>
      <c r="ND984" s="3" t="str">
        <f t="shared" ca="1" si="5972"/>
        <v>4.20</v>
      </c>
      <c r="NE984" s="3" t="str">
        <f t="shared" ca="1" si="5973"/>
        <v>25.10</v>
      </c>
      <c r="NF984" s="3" t="str">
        <f t="shared" ca="1" si="5974"/>
        <v>4.36</v>
      </c>
      <c r="NG984" s="3" t="str">
        <f t="shared" ca="1" si="5975"/>
        <v>27.06</v>
      </c>
      <c r="NH984" s="3" t="str">
        <f t="shared" ca="1" si="5976"/>
        <v>4.56</v>
      </c>
      <c r="NI984" s="3" t="str">
        <f t="shared" ca="1" si="5977"/>
        <v>28.57</v>
      </c>
      <c r="NJ984" s="3" t="str">
        <f t="shared" ca="1" si="5978"/>
        <v>4.76</v>
      </c>
      <c r="NK984" s="3" t="str">
        <f t="shared" ca="1" si="5979"/>
        <v>30.71</v>
      </c>
      <c r="NL984" s="3" t="str">
        <f t="shared" ca="1" si="5980"/>
        <v>5.31</v>
      </c>
      <c r="NM984" s="3" t="str">
        <f t="shared" ca="1" si="5981"/>
        <v>30.93</v>
      </c>
      <c r="NN984" s="3" t="str">
        <f t="shared" ca="1" si="5982"/>
        <v>5.43</v>
      </c>
      <c r="NO984" s="3" t="str">
        <f t="shared" ca="1" si="5983"/>
        <v>31.18</v>
      </c>
      <c r="NP984" s="3" t="str">
        <f t="shared" ca="1" si="5984"/>
        <v>5.61</v>
      </c>
      <c r="NQ984" s="3" t="str">
        <f t="shared" ca="1" si="5985"/>
        <v>31.43</v>
      </c>
      <c r="NR984" s="3" t="str">
        <f t="shared" ca="1" si="5986"/>
        <v>5.92</v>
      </c>
      <c r="NS984" s="3" t="str">
        <f t="shared" ca="1" si="5987"/>
        <v>31.68</v>
      </c>
      <c r="NT984" s="3" t="str">
        <f t="shared" ca="1" si="5988"/>
        <v>8.78</v>
      </c>
      <c r="NU984" s="3" t="str">
        <f t="shared" ca="1" si="5989"/>
        <v>31.93</v>
      </c>
      <c r="NV984" s="3" t="str">
        <f t="shared" ca="1" si="5990"/>
        <v>10.72</v>
      </c>
      <c r="NW984" s="3" t="str">
        <f t="shared" ca="1" si="5991"/>
        <v>32.17</v>
      </c>
      <c r="NX984" s="3" t="str">
        <f t="shared" ca="1" si="5992"/>
        <v>11.02</v>
      </c>
      <c r="NY984" s="3" t="str">
        <f t="shared" ca="1" si="5993"/>
        <v>32.42</v>
      </c>
      <c r="NZ984" s="3" t="str">
        <f t="shared" ca="1" si="5994"/>
        <v>11.19</v>
      </c>
      <c r="OA984" s="3" t="str">
        <f t="shared" ca="1" si="5995"/>
        <v>32.50</v>
      </c>
      <c r="OB984" s="3" t="str">
        <f t="shared" ca="1" si="5996"/>
        <v>11.24</v>
      </c>
      <c r="OC984" s="3" t="str">
        <f t="shared" ca="1" si="5997"/>
        <v>34.46</v>
      </c>
      <c r="OD984" s="3" t="str">
        <f t="shared" ca="1" si="5998"/>
        <v>11.75</v>
      </c>
      <c r="OE984" s="3" t="str">
        <f t="shared" ca="1" si="5999"/>
        <v>36.16</v>
      </c>
      <c r="OF984" s="3" t="str">
        <f t="shared" ca="1" si="6000"/>
        <v>11.94</v>
      </c>
      <c r="OG984" s="3" t="str">
        <f t="shared" ca="1" si="6001"/>
        <v>38.15</v>
      </c>
      <c r="OH984" s="3" t="str">
        <f t="shared" ca="1" si="6002"/>
        <v>12.09</v>
      </c>
      <c r="OI984" s="3" t="str">
        <f t="shared" ca="1" si="6003"/>
        <v>39.68</v>
      </c>
      <c r="OJ984" s="3" t="str">
        <f t="shared" ca="1" si="6004"/>
        <v>12.17</v>
      </c>
      <c r="OK984" s="3" t="str" cm="1">
        <f t="array" aca="1" ref="OK984" ca="1">_xlfn.IFS(VALUE(NP984)&gt;8.8,NO984,VALUE(NR984)&gt;8.8,NQ984,VALUE(NT984)&gt;8.8,NS984,VALUE(NV984)&gt;8.8,NU984,VALUE(NX984)&gt;8.8,NW984)</f>
        <v>31.93</v>
      </c>
      <c r="OL984" s="3" t="str" cm="1">
        <f t="array" aca="1" ref="OL984" ca="1">_xlfn.IFS(VALUE(NP984)&gt;8.8,NP984,VALUE(NR984)&gt;8.8,NR984,VALUE(NT984)&gt;8.8,NT984,VALUE(NV984)&gt;8.8,NV984,VALUE(NX984)&gt;8.8,NX984)</f>
        <v>10.72</v>
      </c>
      <c r="ON984" s="3" t="str">
        <f t="shared" ca="1" si="6005"/>
        <v>CALIBRATION OF NaOH:  A ~  M solution of NaOH was made by adding 21.73 mL of 3M NaOH to 600 mL of DI water.    Three titrations were run to calibrate the solution.  Titration 1: 641.4 mg of dry KHP was placed in a 250 mL Erlenmeyer flask with ~50 mL of DI water and 2 drops of phenolphthalein.  It required 29.61 mL of the NaOH solution to bring the solution to a faint pink color for 30 seconds.    Titration 2: 642.5 mg of dry KHP was placed in a 250 mL Erlenmeyer flask with ~50 mL of DI water and 2 drops of phenolphthalein.  It required 29.70 mL of the NaOH solution to bring the solution to a faint pink color for 30 seconds.    Titration 3: 576.2 mg of dry KHP was placed in a 250 mL Erlenmeyer flask with ~50 mL of DI water and 2 drops of phenolphthalein.  It required 26.7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3.0 mL of the NaOH solution to turn it pink.  You then decide to create solutions that will require ~18 mL of the NaOH solution to neutralize and calculate that the samples must be around 240 mg.   You then perform three precise titrations for molecular weight.     Titration 1: 234.8 mg of the unknown acid was placed in a 250 mL Erlenmeyer flask with ~50 mL of DI water and 2 drops of phenolphthalein.  It required 17.97 mL of the NaOH solution to bring the solution to a faint pink color for 30 seconds.    Titration 2: 254.1 mg of the unknown acid was placed in a 250 mL Erlenmeyer flask with ~50 mL of DI water and 2 drops of phenolphthalein.  It required 18.77 mL of the NaOH solution to bring the solution to a faint pink color for 30 seconds.    Titration 3: 240.2 mg of the unknown acid was placed in a 250 mL Erlenmeyer flask with ~50 mL of DI water and 2 drops of phenolphthalein.  It required 17.7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2 mL.  Readings - [vol: 6.82 mL, pH: 2.45], [vol: 8.72 mL, pH: 2.91], [vol: 10.53 mL, pH: 3.19], [vol: 12.47 mL, pH: 3.40], [vol: 13.97 mL, pH: 3.53], [vol: 15.75 mL, pH: 3.67], [vol: 17.83 mL, pH: 3.82], [vol: 19.96 mL, pH: 3.97], [vol: 21.47 mL, pH: 4.08], [vol: 23.15 mL, pH: 4.20], [vol: 25.10 mL, pH: 4.36], [vol: 27.06 mL, pH: 4.56], [vol: 28.57 mL, pH: 4.76], [vol: 30.71 mL, pH: 5.31], [vol: 30.93 mL, pH: 5.43], [vol: 31.18 mL, pH: 5.61], [vol: 31.43 mL, pH: 5.92], [vol: 31.68 mL, pH: 8.78], [vol: 31.93 mL, pH: 10.72], [vol: 32.17 mL, pH: 11.02], [vol: 32.42 mL, pH: 11.19], [vol: 32.50 mL, pH: 11.24], [vol: 34.46 mL, pH: 11.75], [vol: 36.16 mL, pH: 11.94], [vol: 38.15 mL, pH: 12.09], [vol: 39.68 mL, pH: 12.17]    You also note that the first sign of the pink indicator occurred at [vol: 31.9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5" spans="4:404" x14ac:dyDescent="0.35">
      <c r="D985" s="3" t="str">
        <f ca="1">VLOOKUP(RANDBETWEEN(1,17),'Unknown Acids'!$C$4:$F$20,2,FALSE)</f>
        <v>Kappa</v>
      </c>
      <c r="E985" s="3">
        <f ca="1">VLOOKUP(D985,'Unknown Acids'!$D$4:$F$20,2,FALSE)</f>
        <v>105.81</v>
      </c>
      <c r="F985" s="3">
        <f ca="1">VLOOKUP(D985,'Unknown Acids'!$D$4:$F$20,3,FALSE)</f>
        <v>3.48</v>
      </c>
      <c r="G985" s="3">
        <f t="shared" ca="1" si="5648"/>
        <v>3.3113112148259094E-4</v>
      </c>
      <c r="H985" s="3">
        <f t="shared" ca="1" si="5649"/>
        <v>3.7536306663520216E-4</v>
      </c>
      <c r="I985" s="3">
        <f t="shared" ca="1" si="5650"/>
        <v>2.6640873567133692E-11</v>
      </c>
      <c r="J985" s="3">
        <f t="shared" ca="1" si="5651"/>
        <v>0.10749300000000001</v>
      </c>
      <c r="K985" s="3">
        <f t="shared" ca="1" si="5652"/>
        <v>24.993451</v>
      </c>
      <c r="L985" s="3">
        <f t="shared" ca="1" si="5653"/>
        <v>0.10539999999999999</v>
      </c>
      <c r="M985" s="3">
        <f t="shared" ca="1" si="5654"/>
        <v>25.489763077258068</v>
      </c>
      <c r="N985" s="3">
        <f t="shared" ca="1" si="5655"/>
        <v>32.626896738890331</v>
      </c>
      <c r="O985" s="3">
        <f t="shared" si="5656"/>
        <v>0.3</v>
      </c>
      <c r="Q985" s="3" t="str">
        <f t="shared" ca="1" si="5657"/>
        <v>623.1</v>
      </c>
      <c r="R985" s="3" t="str">
        <f t="shared" ca="1" si="5657"/>
        <v>631.4</v>
      </c>
      <c r="S985" s="3" t="str">
        <f t="shared" ca="1" si="5657"/>
        <v>620.5</v>
      </c>
      <c r="T985" s="3" t="str">
        <f t="shared" ca="1" si="5658"/>
        <v>29.13</v>
      </c>
      <c r="U985" s="3" t="str">
        <f t="shared" ca="1" si="5659"/>
        <v>29.51</v>
      </c>
      <c r="V985" s="3" t="str">
        <f t="shared" ca="1" si="5660"/>
        <v>28.97</v>
      </c>
      <c r="W985" s="3">
        <f t="shared" si="5661"/>
        <v>0.1</v>
      </c>
      <c r="X985" s="3">
        <f t="shared" ca="1" si="5662"/>
        <v>0.1048</v>
      </c>
      <c r="Y985" s="3">
        <f t="shared" ca="1" si="5663"/>
        <v>0.56925996204932583</v>
      </c>
      <c r="AA985" s="3" t="str">
        <f t="shared" ca="1" si="5664"/>
        <v>297.1</v>
      </c>
      <c r="AB985" s="3" t="str">
        <f t="shared" ca="1" si="5665"/>
        <v>26.6</v>
      </c>
      <c r="AC985" s="3">
        <f t="shared" ca="1" si="5666"/>
        <v>200</v>
      </c>
      <c r="AD985" s="3">
        <f t="shared" ca="1" si="5667"/>
        <v>18</v>
      </c>
      <c r="AE985" s="3" t="str">
        <f t="shared" ca="1" si="5668"/>
        <v>206.0</v>
      </c>
      <c r="AF985" s="3" t="str">
        <f t="shared" ca="1" si="5668"/>
        <v>198.6</v>
      </c>
      <c r="AG985" s="3" t="str">
        <f t="shared" ca="1" si="5668"/>
        <v>208.8</v>
      </c>
      <c r="AH985" s="3" t="str">
        <f t="shared" ca="1" si="5669"/>
        <v>19.21</v>
      </c>
      <c r="AI985" s="3" t="str">
        <f t="shared" ca="1" si="5670"/>
        <v>18.39</v>
      </c>
      <c r="AJ985" s="3" t="str">
        <f t="shared" ca="1" si="5671"/>
        <v>19.14</v>
      </c>
      <c r="AK985" s="3">
        <f t="shared" si="5672"/>
        <v>0.5</v>
      </c>
      <c r="AL985" s="3">
        <f t="shared" ca="1" si="5673"/>
        <v>103.15527941643832</v>
      </c>
      <c r="AM985" s="3">
        <f t="shared" ca="1" si="5674"/>
        <v>2.5089505562439123</v>
      </c>
      <c r="AO985" s="3">
        <f t="shared" ca="1" si="5675"/>
        <v>2.3199999999999998</v>
      </c>
      <c r="AP985" s="3">
        <f>0</f>
        <v>0</v>
      </c>
      <c r="AQ985" s="3">
        <f t="shared" ca="1" si="5676"/>
        <v>0</v>
      </c>
      <c r="AR985" s="3">
        <f t="shared" ca="1" si="5677"/>
        <v>2.686621028343E-3</v>
      </c>
      <c r="AS985" s="3">
        <f t="shared" ca="1" si="5678"/>
        <v>24.993451</v>
      </c>
      <c r="AT985" s="3">
        <f t="shared" ca="1" si="5679"/>
        <v>0.10749300000000001</v>
      </c>
      <c r="AU985" s="3">
        <f t="shared" ca="1" si="5680"/>
        <v>0</v>
      </c>
      <c r="AV985" s="3">
        <f>1</f>
        <v>1</v>
      </c>
      <c r="AW985" s="3">
        <f t="shared" ca="1" si="5681"/>
        <v>3.7536306663520216E-4</v>
      </c>
      <c r="AX985" s="3">
        <f t="shared" ca="1" si="5682"/>
        <v>-4.0348902121817786E-5</v>
      </c>
      <c r="AY985" s="3">
        <f t="shared" ca="1" si="5683"/>
        <v>6.1671690927605789E-3</v>
      </c>
      <c r="AZ985" s="3">
        <f t="shared" ca="1" si="5684"/>
        <v>2.2099141438315035</v>
      </c>
      <c r="BA985" s="3">
        <f t="shared" ca="1" si="5685"/>
        <v>2.1626709657052112</v>
      </c>
      <c r="BB985" s="3">
        <f t="shared" ca="1" si="5686"/>
        <v>2.2794551978532927E-4</v>
      </c>
      <c r="BC985" s="3">
        <f t="shared" ca="1" si="5687"/>
        <v>2.4586755085576708E-3</v>
      </c>
      <c r="BD985" s="3">
        <f t="shared" ca="1" si="5688"/>
        <v>27.156121965705211</v>
      </c>
      <c r="BE985" s="3">
        <f t="shared" ca="1" si="5689"/>
        <v>9.0538535349880614E-2</v>
      </c>
      <c r="BF985" s="3">
        <f t="shared" ca="1" si="5690"/>
        <v>8.3938907062354479E-3</v>
      </c>
      <c r="BG985" s="3">
        <f>1</f>
        <v>1</v>
      </c>
      <c r="BH985" s="3">
        <f t="shared" ca="1" si="5691"/>
        <v>8.7692537728706506E-3</v>
      </c>
      <c r="BI985" s="3">
        <f t="shared" ca="1" si="5692"/>
        <v>-3.3984822277590844E-5</v>
      </c>
      <c r="BJ985" s="3">
        <f t="shared" ca="1" si="5693"/>
        <v>2.9098761953957036E-3</v>
      </c>
      <c r="BK985" s="3">
        <f t="shared" ca="1" si="5694"/>
        <v>2.5361254882650455</v>
      </c>
      <c r="BL985" s="3">
        <f t="shared" ca="1" si="5695"/>
        <v>3.8982619314104228</v>
      </c>
      <c r="BM985" s="3">
        <f t="shared" ca="1" si="5696"/>
        <v>4.1087680757065853E-4</v>
      </c>
      <c r="BN985" s="3">
        <f t="shared" ca="1" si="5697"/>
        <v>2.2757442207723415E-3</v>
      </c>
      <c r="BO985" s="3">
        <f t="shared" ca="1" si="5698"/>
        <v>28.891712931410424</v>
      </c>
      <c r="BP985" s="3">
        <f t="shared" ca="1" si="5699"/>
        <v>7.8768061491369834E-2</v>
      </c>
      <c r="BQ985" s="3">
        <f t="shared" ca="1" si="5700"/>
        <v>1.4221268518972527E-2</v>
      </c>
      <c r="BR985" s="3">
        <f>1</f>
        <v>1</v>
      </c>
      <c r="BS985" s="3">
        <f t="shared" ca="1" si="5701"/>
        <v>1.459663158560773E-2</v>
      </c>
      <c r="BT985" s="3">
        <f t="shared" ca="1" si="5702"/>
        <v>-2.9566621114310755E-5</v>
      </c>
      <c r="BU985" s="3">
        <f t="shared" ca="1" si="5703"/>
        <v>1.8028948149010826E-3</v>
      </c>
      <c r="BV985" s="3">
        <f t="shared" ca="1" si="5704"/>
        <v>2.7440296102940094</v>
      </c>
      <c r="BW985" s="3">
        <f t="shared" ca="1" si="5705"/>
        <v>5.3553928971156335</v>
      </c>
      <c r="BX985" s="3">
        <f t="shared" ca="1" si="5706"/>
        <v>5.6445841135598768E-4</v>
      </c>
      <c r="BY985" s="3">
        <f t="shared" ca="1" si="5707"/>
        <v>2.1221626169870122E-3</v>
      </c>
      <c r="BZ985" s="3">
        <f t="shared" ca="1" si="5708"/>
        <v>30.348843897115636</v>
      </c>
      <c r="CA985" s="3">
        <f t="shared" ca="1" si="5709"/>
        <v>6.9925649365137871E-2</v>
      </c>
      <c r="CB985" s="3">
        <f t="shared" ca="1" si="5710"/>
        <v>1.859900868940955E-2</v>
      </c>
      <c r="CC985" s="3">
        <f>1</f>
        <v>1</v>
      </c>
      <c r="CD985" s="3">
        <f t="shared" ca="1" si="5711"/>
        <v>1.8974371756044751E-2</v>
      </c>
      <c r="CE985" s="3">
        <f t="shared" ca="1" si="5712"/>
        <v>-2.624750618215603E-5</v>
      </c>
      <c r="CF985" s="3">
        <f t="shared" ca="1" si="5713"/>
        <v>1.2949383127993583E-3</v>
      </c>
      <c r="CG985" s="3">
        <f t="shared" ca="1" si="5714"/>
        <v>2.8877509196514106</v>
      </c>
      <c r="CH985" s="3">
        <f t="shared" ca="1" si="5715"/>
        <v>7.2768338628208458</v>
      </c>
      <c r="CI985" s="3">
        <f t="shared" ca="1" si="5716"/>
        <v>7.6697828914131709E-4</v>
      </c>
      <c r="CJ985" s="3">
        <f t="shared" ca="1" si="5717"/>
        <v>1.919642739201683E-3</v>
      </c>
      <c r="CK985" s="3">
        <f t="shared" ca="1" si="5718"/>
        <v>32.270284862820844</v>
      </c>
      <c r="CL985" s="3">
        <f t="shared" ca="1" si="5719"/>
        <v>5.9486389641801293E-2</v>
      </c>
      <c r="CM985" s="3">
        <f t="shared" ca="1" si="5720"/>
        <v>2.3767323170579325E-2</v>
      </c>
      <c r="CN985" s="3">
        <f>1</f>
        <v>1</v>
      </c>
      <c r="CO985" s="3">
        <f t="shared" ca="1" si="5721"/>
        <v>2.4142686237214526E-2</v>
      </c>
      <c r="CP985" s="3">
        <f t="shared" ca="1" si="5722"/>
        <v>-2.2328993639003058E-5</v>
      </c>
      <c r="CQ985" s="3">
        <f t="shared" ca="1" si="5723"/>
        <v>8.919249232928958E-4</v>
      </c>
      <c r="CR985" s="3">
        <f t="shared" ca="1" si="5724"/>
        <v>3.0496717003008236</v>
      </c>
      <c r="CS985" s="3">
        <f t="shared" ca="1" si="5725"/>
        <v>9.2328648285260577</v>
      </c>
      <c r="CT985" s="3">
        <f t="shared" ca="1" si="5726"/>
        <v>9.7314395292664644E-4</v>
      </c>
      <c r="CU985" s="3">
        <f t="shared" ca="1" si="5727"/>
        <v>1.7134770754163534E-3</v>
      </c>
      <c r="CV985" s="3">
        <f t="shared" ca="1" si="5728"/>
        <v>34.226315828526054</v>
      </c>
      <c r="CW985" s="3">
        <f t="shared" ca="1" si="5729"/>
        <v>5.006314684878381E-2</v>
      </c>
      <c r="CX985" s="3">
        <f t="shared" ca="1" si="5730"/>
        <v>2.8432623534537009E-2</v>
      </c>
      <c r="CY985" s="3">
        <f>1</f>
        <v>1</v>
      </c>
      <c r="CZ985" s="3">
        <f t="shared" ca="1" si="5731"/>
        <v>2.880798660117221E-2</v>
      </c>
      <c r="DA985" s="3">
        <f t="shared" ca="1" si="5732"/>
        <v>-1.8791856326567947E-5</v>
      </c>
      <c r="DB985" s="3">
        <f t="shared" ca="1" si="5733"/>
        <v>6.3817673335172902E-4</v>
      </c>
      <c r="DC985" s="3">
        <f t="shared" ca="1" si="5734"/>
        <v>3.195059033362738</v>
      </c>
      <c r="DD985" s="3">
        <f t="shared" ca="1" si="5735"/>
        <v>11.155445794231268</v>
      </c>
      <c r="DE985" s="3">
        <f t="shared" ca="1" si="5736"/>
        <v>1.1757839867119755E-3</v>
      </c>
      <c r="DF985" s="3">
        <f t="shared" ca="1" si="5737"/>
        <v>1.5108370416310245E-3</v>
      </c>
      <c r="DG985" s="3">
        <f t="shared" ca="1" si="5738"/>
        <v>36.14889679423127</v>
      </c>
      <c r="DH985" s="3">
        <f t="shared" ca="1" si="5739"/>
        <v>4.1794831256707327E-2</v>
      </c>
      <c r="DI985" s="3">
        <f t="shared" ca="1" si="5740"/>
        <v>3.2526137475365778E-2</v>
      </c>
      <c r="DJ985" s="3">
        <f>1</f>
        <v>1</v>
      </c>
      <c r="DK985" s="3">
        <f t="shared" ca="1" si="5741"/>
        <v>3.2901500542000979E-2</v>
      </c>
      <c r="DL985" s="3">
        <f t="shared" ca="1" si="5742"/>
        <v>-1.5688236030018463E-5</v>
      </c>
      <c r="DM985" s="3">
        <f t="shared" ca="1" si="5743"/>
        <v>4.7010728731614396E-4</v>
      </c>
      <c r="DN985" s="3">
        <f t="shared" ca="1" si="5744"/>
        <v>3.3278030165916679</v>
      </c>
      <c r="DO985" s="3">
        <f t="shared" ca="1" si="5745"/>
        <v>13.380186759936478</v>
      </c>
      <c r="DP985" s="3">
        <f t="shared" ca="1" si="5746"/>
        <v>1.4102716844973046E-3</v>
      </c>
      <c r="DQ985" s="3">
        <f t="shared" ca="1" si="5747"/>
        <v>1.2763493438456954E-3</v>
      </c>
      <c r="DR985" s="3">
        <f t="shared" ca="1" si="5748"/>
        <v>38.373637759936479</v>
      </c>
      <c r="DS985" s="3">
        <f t="shared" ca="1" si="5749"/>
        <v>3.326109846114856E-2</v>
      </c>
      <c r="DT985" s="3">
        <f t="shared" ca="1" si="5750"/>
        <v>3.6751055329179175E-2</v>
      </c>
      <c r="DU985" s="3">
        <f>1</f>
        <v>1</v>
      </c>
      <c r="DV985" s="3">
        <f t="shared" ca="1" si="5751"/>
        <v>3.7126418395814376E-2</v>
      </c>
      <c r="DW985" s="3">
        <f t="shared" ca="1" si="5752"/>
        <v>-1.2484987918032127E-5</v>
      </c>
      <c r="DX985" s="3">
        <f t="shared" ca="1" si="5753"/>
        <v>3.3329110355864028E-4</v>
      </c>
      <c r="DY985" s="3">
        <f t="shared" ca="1" si="5754"/>
        <v>3.4771762786795737</v>
      </c>
      <c r="DZ985" s="3">
        <f t="shared" ca="1" si="5755"/>
        <v>14.863447725641691</v>
      </c>
      <c r="EA985" s="3">
        <f t="shared" ca="1" si="5756"/>
        <v>1.5666073902826344E-3</v>
      </c>
      <c r="EB985" s="3">
        <f t="shared" ca="1" si="5757"/>
        <v>1.1200136380603656E-3</v>
      </c>
      <c r="EC985" s="3">
        <f t="shared" ca="1" si="5758"/>
        <v>39.856898725641692</v>
      </c>
      <c r="ED985" s="3">
        <f t="shared" ca="1" si="5759"/>
        <v>2.8100872718925609E-2</v>
      </c>
      <c r="EE985" s="3">
        <f t="shared" ca="1" si="5760"/>
        <v>3.9305802517815243E-2</v>
      </c>
      <c r="EF985" s="3">
        <f>1</f>
        <v>1</v>
      </c>
      <c r="EG985" s="3">
        <f t="shared" ca="1" si="5761"/>
        <v>3.9681165584450444E-2</v>
      </c>
      <c r="EH985" s="3">
        <f t="shared" ca="1" si="5762"/>
        <v>-1.0548029758901408E-5</v>
      </c>
      <c r="EI985" s="3">
        <f t="shared" ca="1" si="5763"/>
        <v>2.6406232511134303E-4</v>
      </c>
      <c r="EJ985" s="3">
        <f t="shared" ca="1" si="5764"/>
        <v>3.578293557003648</v>
      </c>
      <c r="EK985" s="3">
        <f t="shared" ca="1" si="5765"/>
        <v>16.902518691346902</v>
      </c>
      <c r="EL985" s="3">
        <f t="shared" ca="1" si="5766"/>
        <v>1.7815254700679635E-3</v>
      </c>
      <c r="EM985" s="3">
        <f t="shared" ca="1" si="5767"/>
        <v>9.0509555827503652E-4</v>
      </c>
      <c r="EN985" s="3">
        <f t="shared" ca="1" si="5768"/>
        <v>41.895969691346906</v>
      </c>
      <c r="EO985" s="3">
        <f t="shared" ca="1" si="5769"/>
        <v>2.1603403977590061E-2</v>
      </c>
      <c r="EP985" s="3">
        <f t="shared" ca="1" si="5770"/>
        <v>4.2522597834414498E-2</v>
      </c>
      <c r="EQ985" s="3">
        <f>1</f>
        <v>1</v>
      </c>
      <c r="ER985" s="3">
        <f t="shared" ca="1" si="5771"/>
        <v>4.2897960901049699E-2</v>
      </c>
      <c r="ES985" s="3">
        <f t="shared" ca="1" si="5772"/>
        <v>-8.1091199667873296E-6</v>
      </c>
      <c r="ET985" s="3">
        <f t="shared" ca="1" si="5773"/>
        <v>1.8820703615614331E-4</v>
      </c>
      <c r="EU985" s="3">
        <f t="shared" ca="1" si="5774"/>
        <v>3.7253641444227577</v>
      </c>
      <c r="EV985" s="3">
        <f t="shared" ca="1" si="5775"/>
        <v>18.950439657052115</v>
      </c>
      <c r="EW985" s="3">
        <f t="shared" ca="1" si="5776"/>
        <v>1.997376339853293E-3</v>
      </c>
      <c r="EX985" s="3">
        <f t="shared" ca="1" si="5777"/>
        <v>6.8924468848970697E-4</v>
      </c>
      <c r="EY985" s="3">
        <f t="shared" ca="1" si="5778"/>
        <v>43.943890657052116</v>
      </c>
      <c r="EZ985" s="3">
        <f t="shared" ca="1" si="5779"/>
        <v>1.5684653274529687E-2</v>
      </c>
      <c r="FA985" s="3">
        <f t="shared" ca="1" si="5780"/>
        <v>4.5452878886880127E-2</v>
      </c>
      <c r="FB985" s="3">
        <f>1</f>
        <v>1</v>
      </c>
      <c r="FC985" s="3">
        <f t="shared" ca="1" si="5781"/>
        <v>4.5828241953515328E-2</v>
      </c>
      <c r="FD985" s="3">
        <f t="shared" ca="1" si="5782"/>
        <v>-5.8874395522373285E-6</v>
      </c>
      <c r="FE985" s="3">
        <f t="shared" ca="1" si="5783"/>
        <v>1.2810937730578509E-4</v>
      </c>
      <c r="FF985" s="3">
        <f t="shared" ca="1" si="5784"/>
        <v>3.8924190797548861</v>
      </c>
      <c r="FG985" s="3">
        <f t="shared" ca="1" si="5785"/>
        <v>20.703970622757325</v>
      </c>
      <c r="FH985" s="3">
        <f t="shared" ca="1" si="5786"/>
        <v>2.1821985036386219E-3</v>
      </c>
      <c r="FI985" s="3">
        <f t="shared" ca="1" si="5787"/>
        <v>5.0442252470437807E-4</v>
      </c>
      <c r="FJ985" s="3">
        <f t="shared" ca="1" si="5788"/>
        <v>45.697421622757325</v>
      </c>
      <c r="FK985" s="3">
        <f t="shared" ca="1" si="5789"/>
        <v>1.1038314784332943E-2</v>
      </c>
      <c r="FL985" s="3">
        <f t="shared" ca="1" si="5790"/>
        <v>4.7753208521329055E-2</v>
      </c>
      <c r="FM985" s="3">
        <f>1</f>
        <v>1</v>
      </c>
      <c r="FN985" s="3">
        <f t="shared" ca="1" si="5791"/>
        <v>4.8128571587964256E-2</v>
      </c>
      <c r="FO985" s="3">
        <f t="shared" ca="1" si="5792"/>
        <v>-4.1433756879319035E-6</v>
      </c>
      <c r="FP985" s="3">
        <f t="shared" ca="1" si="5793"/>
        <v>8.5936284963273463E-5</v>
      </c>
      <c r="FQ985" s="3">
        <f t="shared" ca="1" si="5794"/>
        <v>4.0658234248530007</v>
      </c>
      <c r="FR985" s="3">
        <f t="shared" ca="1" si="5795"/>
        <v>22.623911588462533</v>
      </c>
      <c r="FS985" s="3">
        <f t="shared" ca="1" si="5796"/>
        <v>2.384560281423951E-3</v>
      </c>
      <c r="FT985" s="3">
        <f t="shared" ca="1" si="5797"/>
        <v>3.0206074691904901E-4</v>
      </c>
      <c r="FU985" s="3">
        <f t="shared" ca="1" si="5798"/>
        <v>47.617362588462534</v>
      </c>
      <c r="FV985" s="3">
        <f t="shared" ca="1" si="5799"/>
        <v>6.3435001541273291E-3</v>
      </c>
      <c r="FW985" s="3">
        <f t="shared" ca="1" si="5800"/>
        <v>5.0077537935746971E-2</v>
      </c>
      <c r="FX985" s="3">
        <f>1</f>
        <v>1</v>
      </c>
      <c r="FY985" s="3">
        <f t="shared" ca="1" si="5801"/>
        <v>5.0452901002382172E-2</v>
      </c>
      <c r="FZ985" s="3">
        <f t="shared" ca="1" si="5802"/>
        <v>-2.381115671054112E-6</v>
      </c>
      <c r="GA985" s="3">
        <f t="shared" ca="1" si="5803"/>
        <v>4.7150757040752278E-5</v>
      </c>
      <c r="GB985" s="3">
        <f t="shared" ca="1" si="5804"/>
        <v>4.3265113299471851</v>
      </c>
      <c r="GC985" s="3">
        <f t="shared" ca="1" si="5805"/>
        <v>24.481842554167745</v>
      </c>
      <c r="GD985" s="3">
        <f t="shared" ca="1" si="5806"/>
        <v>2.5803862052092802E-3</v>
      </c>
      <c r="GE985" s="3">
        <f t="shared" ca="1" si="5807"/>
        <v>1.0623482313371979E-4</v>
      </c>
      <c r="GF985" s="3">
        <f t="shared" ca="1" si="5808"/>
        <v>49.475293554167749</v>
      </c>
      <c r="GG985" s="3">
        <f t="shared" ca="1" si="5809"/>
        <v>2.147229768680588E-3</v>
      </c>
      <c r="GH985" s="3">
        <f t="shared" ca="1" si="5810"/>
        <v>5.2155045879296473E-2</v>
      </c>
      <c r="GI985" s="3">
        <f>1</f>
        <v>1</v>
      </c>
      <c r="GJ985" s="3">
        <f t="shared" ca="1" si="5811"/>
        <v>5.2530408945931674E-2</v>
      </c>
      <c r="GK985" s="3">
        <f t="shared" ca="1" si="5812"/>
        <v>-8.0599075074234126E-7</v>
      </c>
      <c r="GL985" s="3">
        <f t="shared" ca="1" si="5813"/>
        <v>1.5338838720981712E-5</v>
      </c>
      <c r="GM985" s="3">
        <f t="shared" ca="1" si="5814"/>
        <v>4.8142075188851079</v>
      </c>
      <c r="GN985" s="3">
        <f t="shared" ca="1" si="5815"/>
        <v>24.725070184940325</v>
      </c>
      <c r="GO985" s="3">
        <f t="shared" ca="1" si="5816"/>
        <v>2.6060223974927101E-3</v>
      </c>
      <c r="GP985" s="3">
        <f t="shared" ca="1" si="5817"/>
        <v>8.0598630850289843E-5</v>
      </c>
      <c r="GQ985" s="3">
        <f t="shared" ca="1" si="5818"/>
        <v>49.718521184940329</v>
      </c>
      <c r="GR985" s="3">
        <f t="shared" ca="1" si="5819"/>
        <v>1.6210987159188286E-3</v>
      </c>
      <c r="GS985" s="3">
        <f t="shared" ca="1" si="5820"/>
        <v>5.2415525148042229E-2</v>
      </c>
      <c r="GT985" s="3">
        <f>1</f>
        <v>1</v>
      </c>
      <c r="GU985" s="3">
        <f t="shared" ca="1" si="5821"/>
        <v>5.279088821467743E-2</v>
      </c>
      <c r="GV985" s="3">
        <f t="shared" ca="1" si="5822"/>
        <v>-6.0850058532567991E-7</v>
      </c>
      <c r="GW985" s="3">
        <f t="shared" ca="1" si="5823"/>
        <v>1.1524105785785249E-5</v>
      </c>
      <c r="GX985" s="3">
        <f t="shared" ca="1" si="5824"/>
        <v>4.9383927637574754</v>
      </c>
      <c r="GY985" s="3">
        <f t="shared" ca="1" si="5825"/>
        <v>24.979967815712907</v>
      </c>
      <c r="GZ985" s="3">
        <f t="shared" ca="1" si="5826"/>
        <v>2.6328886077761405E-3</v>
      </c>
      <c r="HA985" s="3">
        <f t="shared" ca="1" si="5827"/>
        <v>5.3732420566859462E-5</v>
      </c>
      <c r="HB985" s="3">
        <f t="shared" ca="1" si="5828"/>
        <v>49.973418815712904</v>
      </c>
      <c r="HC985" s="3">
        <f t="shared" ca="1" si="5829"/>
        <v>1.0752200237692088E-3</v>
      </c>
      <c r="HD985" s="3">
        <f t="shared" ca="1" si="5830"/>
        <v>5.2685781164691775E-2</v>
      </c>
      <c r="HE985" s="3">
        <f>1</f>
        <v>1</v>
      </c>
      <c r="HF985" s="3">
        <f t="shared" ca="1" si="5831"/>
        <v>5.3061144231326976E-2</v>
      </c>
      <c r="HG985" s="3">
        <f t="shared" ca="1" si="5832"/>
        <v>-4.0359788542958519E-7</v>
      </c>
      <c r="HH985" s="3">
        <f t="shared" ca="1" si="5833"/>
        <v>7.6051893032301476E-6</v>
      </c>
      <c r="HI985" s="3">
        <f t="shared" ca="1" si="5834"/>
        <v>5.1188899713118303</v>
      </c>
      <c r="HJ985" s="3">
        <f t="shared" ca="1" si="5835"/>
        <v>25.234865446485486</v>
      </c>
      <c r="HK985" s="3">
        <f t="shared" ca="1" si="5836"/>
        <v>2.6597548180595705E-3</v>
      </c>
      <c r="HL985" s="3">
        <f t="shared" ca="1" si="5837"/>
        <v>2.6866210283429514E-5</v>
      </c>
      <c r="HM985" s="3">
        <f t="shared" ca="1" si="5838"/>
        <v>50.228316446485486</v>
      </c>
      <c r="HN985" s="3">
        <f t="shared" ca="1" si="5839"/>
        <v>5.3488175961568314E-4</v>
      </c>
      <c r="HO985" s="3">
        <f t="shared" ca="1" si="5840"/>
        <v>5.2953294201953598E-2</v>
      </c>
      <c r="HP985" s="3">
        <f>1</f>
        <v>1</v>
      </c>
      <c r="HQ985" s="3">
        <f t="shared" ca="1" si="5841"/>
        <v>5.3328657268588799E-2</v>
      </c>
      <c r="HR985" s="3">
        <f t="shared" ca="1" si="5842"/>
        <v>-2.0077485757657586E-7</v>
      </c>
      <c r="HS985" s="3">
        <f t="shared" ca="1" si="5843"/>
        <v>3.7645929168161896E-6</v>
      </c>
      <c r="HT985" s="3">
        <f t="shared" ca="1" si="5844"/>
        <v>5.4242819792345536</v>
      </c>
      <c r="HU985" s="3">
        <f t="shared" ca="1" si="5845"/>
        <v>25.492312053565794</v>
      </c>
      <c r="HV985" s="3">
        <f t="shared" ca="1" si="5846"/>
        <v>2.6868896904458347E-3</v>
      </c>
      <c r="HW985" s="3">
        <f t="shared" ca="1" si="5847"/>
        <v>-2.6866210283468112E-7</v>
      </c>
      <c r="HX985" s="3">
        <f t="shared" ca="1" si="5848"/>
        <v>50.48576305356579</v>
      </c>
      <c r="HY985" s="3">
        <f t="shared" ca="1" si="5849"/>
        <v>-5.3215418879502429E-6</v>
      </c>
      <c r="HZ985" s="3">
        <f t="shared" ca="1" si="5850"/>
        <v>5.3220740421314888E-2</v>
      </c>
      <c r="IA985" s="3">
        <f>1</f>
        <v>1</v>
      </c>
      <c r="IB985" s="3">
        <f t="shared" ca="1" si="5851"/>
        <v>5.32156852882381E-6</v>
      </c>
      <c r="IC985" s="3">
        <f t="shared" ca="1" si="5852"/>
        <v>-1.4177052461888725E-12</v>
      </c>
      <c r="ID985" s="3">
        <f t="shared" ca="1" si="5853"/>
        <v>2.542591568651907E-7</v>
      </c>
      <c r="IE985" s="3">
        <f t="shared" ca="1" si="5854"/>
        <v>8.7463072689134229</v>
      </c>
      <c r="IF985" s="3">
        <f t="shared" ca="1" si="5855"/>
        <v>25.744660708030651</v>
      </c>
      <c r="IG985" s="3">
        <f t="shared" ca="1" si="5856"/>
        <v>2.7134872386264304E-3</v>
      </c>
      <c r="IH985" s="3">
        <f t="shared" ca="1" si="5857"/>
        <v>-2.6866210283430381E-5</v>
      </c>
      <c r="II985" s="3">
        <f t="shared" ca="1" si="5858"/>
        <v>50.738111708030651</v>
      </c>
      <c r="IJ985" s="3">
        <f t="shared" ca="1" si="5859"/>
        <v>-5.2950749208071322E-4</v>
      </c>
      <c r="IK985" s="3">
        <f t="shared" ca="1" si="5860"/>
        <v>5.3480256700151281E-2</v>
      </c>
      <c r="IL985" s="3">
        <f>1</f>
        <v>1</v>
      </c>
      <c r="IM985" s="3">
        <f t="shared" ca="1" si="5861"/>
        <v>5.2950751872158676E-4</v>
      </c>
      <c r="IN985" s="3">
        <f t="shared" ca="1" si="5862"/>
        <v>-1.4106542149372126E-12</v>
      </c>
      <c r="IO985" s="3">
        <f t="shared" ca="1" si="5863"/>
        <v>2.6640738191321088E-9</v>
      </c>
      <c r="IP985" s="3">
        <f t="shared" ca="1" si="5864"/>
        <v>10.723874294414365</v>
      </c>
      <c r="IQ985" s="3">
        <f t="shared" ca="1" si="5865"/>
        <v>25.999558338803229</v>
      </c>
      <c r="IR985" s="3">
        <f t="shared" ca="1" si="5866"/>
        <v>2.7403534489098603E-3</v>
      </c>
      <c r="IS985" s="3">
        <f t="shared" ca="1" si="5867"/>
        <v>-5.3732420566860329E-5</v>
      </c>
      <c r="IT985" s="3">
        <f t="shared" ca="1" si="5868"/>
        <v>50.993009338803233</v>
      </c>
      <c r="IU985" s="3">
        <f t="shared" ca="1" si="5869"/>
        <v>-1.0537213093241102E-3</v>
      </c>
      <c r="IV985" s="3">
        <f t="shared" ca="1" si="5870"/>
        <v>5.3739786775529305E-2</v>
      </c>
      <c r="IW985" s="3">
        <f>1</f>
        <v>1</v>
      </c>
      <c r="IX985" s="3">
        <f t="shared" ca="1" si="5871"/>
        <v>1.0537213359649838E-3</v>
      </c>
      <c r="IY985" s="3">
        <f t="shared" ca="1" si="5872"/>
        <v>-1.4036028088349012E-12</v>
      </c>
      <c r="IZ985" s="3">
        <f t="shared" ca="1" si="5873"/>
        <v>1.3320419607826608E-9</v>
      </c>
      <c r="JA985" s="3">
        <f t="shared" ca="1" si="5874"/>
        <v>11.022726311848226</v>
      </c>
      <c r="JB985" s="3">
        <f t="shared" ca="1" si="5875"/>
        <v>26.254455969575812</v>
      </c>
      <c r="JC985" s="3">
        <f t="shared" ca="1" si="5876"/>
        <v>2.7672196591932907E-3</v>
      </c>
      <c r="JD985" s="3">
        <f t="shared" ca="1" si="5877"/>
        <v>-8.059863085029071E-5</v>
      </c>
      <c r="JE985" s="3">
        <f t="shared" ca="1" si="5878"/>
        <v>51.247906969575808</v>
      </c>
      <c r="JF985" s="3">
        <f t="shared" ca="1" si="5879"/>
        <v>-1.5727204410150731E-3</v>
      </c>
      <c r="JG985" s="3">
        <f t="shared" ca="1" si="5880"/>
        <v>5.3996735141517045E-2</v>
      </c>
      <c r="JH985" s="3">
        <f>1</f>
        <v>1</v>
      </c>
      <c r="JI985" s="3">
        <f t="shared" ca="1" si="5881"/>
        <v>1.5727204676559466E-3</v>
      </c>
      <c r="JJ985" s="3">
        <f t="shared" ca="1" si="5882"/>
        <v>-1.3966215475176312E-12</v>
      </c>
      <c r="JK985" s="3">
        <f t="shared" ca="1" si="5883"/>
        <v>8.8802860247552684E-10</v>
      </c>
      <c r="JL985" s="3">
        <f t="shared" ca="1" si="5884"/>
        <v>11.196651776672736</v>
      </c>
      <c r="JM985" s="3">
        <f t="shared" ca="1" si="5885"/>
        <v>26.355283519872959</v>
      </c>
      <c r="JN985" s="3">
        <f t="shared" ca="1" si="5886"/>
        <v>2.7778468829946098E-3</v>
      </c>
      <c r="JO985" s="3">
        <f t="shared" ca="1" si="5887"/>
        <v>-9.1225854651609799E-5</v>
      </c>
      <c r="JP985" s="3">
        <f t="shared" ca="1" si="5888"/>
        <v>51.348734519872963</v>
      </c>
      <c r="JQ985" s="3">
        <f t="shared" ca="1" si="5889"/>
        <v>-1.7765940193969845E-3</v>
      </c>
      <c r="JR985" s="3">
        <f t="shared" ca="1" si="5890"/>
        <v>5.4097669766711168E-2</v>
      </c>
      <c r="JS985" s="3">
        <f>1</f>
        <v>1</v>
      </c>
      <c r="JT985" s="3">
        <f t="shared" ca="1" si="5891"/>
        <v>1.776594046037858E-3</v>
      </c>
      <c r="JU985" s="3">
        <f t="shared" ca="1" si="5892"/>
        <v>-1.3938791638806222E-12</v>
      </c>
      <c r="JV985" s="3">
        <f t="shared" ca="1" si="5893"/>
        <v>7.8457909461794595E-10</v>
      </c>
      <c r="JW985" s="3">
        <f t="shared" ca="1" si="5894"/>
        <v>11.249588387589549</v>
      </c>
      <c r="JX985" s="3">
        <f t="shared" ca="1" si="5895"/>
        <v>27.960254485578169</v>
      </c>
      <c r="JY985" s="3">
        <f t="shared" ca="1" si="5896"/>
        <v>2.9470108227799391E-3</v>
      </c>
      <c r="JZ985" s="3">
        <f t="shared" ca="1" si="5897"/>
        <v>-2.6038979443693917E-4</v>
      </c>
      <c r="KA985" s="3">
        <f t="shared" ca="1" si="5898"/>
        <v>52.953705485578169</v>
      </c>
      <c r="KB985" s="3">
        <f t="shared" ca="1" si="5899"/>
        <v>-4.917310168366891E-3</v>
      </c>
      <c r="KC985" s="3">
        <f t="shared" ca="1" si="5900"/>
        <v>5.5652589290140449E-2</v>
      </c>
      <c r="KD985" s="3">
        <f>1</f>
        <v>1</v>
      </c>
      <c r="KE985" s="3">
        <f t="shared" ca="1" si="5901"/>
        <v>4.9173101950077645E-3</v>
      </c>
      <c r="KF985" s="3">
        <f t="shared" ca="1" si="5902"/>
        <v>-1.351632156476407E-12</v>
      </c>
      <c r="KG985" s="3">
        <f t="shared" ca="1" si="5903"/>
        <v>2.748722425886807E-10</v>
      </c>
      <c r="KH985" s="3">
        <f t="shared" ca="1" si="5904"/>
        <v>11.69172762735254</v>
      </c>
      <c r="KI985" s="3">
        <f t="shared" ca="1" si="5905"/>
        <v>30.074325451283382</v>
      </c>
      <c r="KJ985" s="3">
        <f t="shared" ca="1" si="5906"/>
        <v>3.1698339025652686E-3</v>
      </c>
      <c r="KK985" s="3">
        <f t="shared" ca="1" si="5907"/>
        <v>-4.8321287422226859E-4</v>
      </c>
      <c r="KL985" s="3">
        <f t="shared" ca="1" si="5908"/>
        <v>55.067776451283379</v>
      </c>
      <c r="KM985" s="3">
        <f t="shared" ca="1" si="5909"/>
        <v>-8.77487535110031E-3</v>
      </c>
      <c r="KN985" s="3">
        <f t="shared" ca="1" si="5910"/>
        <v>5.7562409576669846E-2</v>
      </c>
      <c r="KO985" s="3">
        <f>1</f>
        <v>1</v>
      </c>
      <c r="KP985" s="3">
        <f t="shared" ca="1" si="5911"/>
        <v>8.7748753777411835E-3</v>
      </c>
      <c r="KQ985" s="3">
        <f t="shared" ca="1" si="5912"/>
        <v>-1.2997425309556058E-12</v>
      </c>
      <c r="KR985" s="3">
        <f t="shared" ca="1" si="5913"/>
        <v>1.4812090790017329E-10</v>
      </c>
      <c r="KS985" s="3">
        <f t="shared" ca="1" si="5914"/>
        <v>11.943240963270648</v>
      </c>
      <c r="KT985" s="3">
        <f t="shared" ca="1" si="5915"/>
        <v>31.875136416988592</v>
      </c>
      <c r="KU985" s="3">
        <f t="shared" ca="1" si="5916"/>
        <v>3.3596393783505976E-3</v>
      </c>
      <c r="KV985" s="3">
        <f t="shared" ca="1" si="5917"/>
        <v>-6.7301835000759761E-4</v>
      </c>
      <c r="KW985" s="3">
        <f t="shared" ca="1" si="5918"/>
        <v>56.868587416988589</v>
      </c>
      <c r="KX985" s="3">
        <f t="shared" ca="1" si="5919"/>
        <v>-1.1834624009080698E-2</v>
      </c>
      <c r="KY985" s="3">
        <f t="shared" ca="1" si="5920"/>
        <v>5.9077243359608379E-2</v>
      </c>
      <c r="KZ985" s="3">
        <f>1</f>
        <v>1</v>
      </c>
      <c r="LA985" s="3">
        <f t="shared" ca="1" si="5921"/>
        <v>1.1834624035721572E-2</v>
      </c>
      <c r="LB985" s="3">
        <f t="shared" ca="1" si="5922"/>
        <v>-1.2585846490976317E-12</v>
      </c>
      <c r="LC985" s="3">
        <f t="shared" ca="1" si="5923"/>
        <v>1.0634766504924453E-10</v>
      </c>
      <c r="LD985" s="3">
        <f t="shared" ca="1" si="5924"/>
        <v>12.073154468670872</v>
      </c>
      <c r="LE985" s="3">
        <f t="shared" ca="1" si="5925"/>
        <v>34.114487382693802</v>
      </c>
      <c r="LF985" s="3">
        <f t="shared" ca="1" si="5926"/>
        <v>3.5956669701359269E-3</v>
      </c>
      <c r="LG985" s="3">
        <f t="shared" ca="1" si="5927"/>
        <v>-9.0904594179292688E-4</v>
      </c>
      <c r="LH985" s="3">
        <f t="shared" ca="1" si="5928"/>
        <v>59.107938382693803</v>
      </c>
      <c r="LI985" s="3">
        <f t="shared" ca="1" si="5929"/>
        <v>-1.5379422234409822E-2</v>
      </c>
      <c r="LJ985" s="3">
        <f t="shared" ca="1" si="5930"/>
        <v>6.0832217609347393E-2</v>
      </c>
      <c r="LK985" s="3">
        <f>1</f>
        <v>1</v>
      </c>
      <c r="LL985" s="3">
        <f t="shared" ca="1" si="5931"/>
        <v>1.5379422261050695E-2</v>
      </c>
      <c r="LM985" s="3">
        <f t="shared" ca="1" si="5932"/>
        <v>-1.2109021748565111E-12</v>
      </c>
      <c r="LN985" s="3">
        <f t="shared" ca="1" si="5933"/>
        <v>7.8735217998171514E-11</v>
      </c>
      <c r="LO985" s="3">
        <f t="shared" ca="1" si="5934"/>
        <v>12.18694002266143</v>
      </c>
      <c r="LQ985" s="3" t="str">
        <f t="shared" ca="1" si="5935"/>
        <v>21.96</v>
      </c>
      <c r="LR985" s="3" t="str">
        <f t="shared" ca="1" si="5936"/>
        <v>623.1</v>
      </c>
      <c r="LS985" s="3" t="str">
        <f t="shared" ca="1" si="5937"/>
        <v>631.4</v>
      </c>
      <c r="LT985" s="3" t="str">
        <f t="shared" ca="1" si="5938"/>
        <v>620.5</v>
      </c>
      <c r="LU985" s="3" t="str">
        <f t="shared" ca="1" si="5939"/>
        <v>29.13</v>
      </c>
      <c r="LV985" s="3" t="str">
        <f t="shared" ca="1" si="5940"/>
        <v>29.51</v>
      </c>
      <c r="LW985" s="3" t="str">
        <f t="shared" ca="1" si="5941"/>
        <v>28.97</v>
      </c>
      <c r="LX985" s="3" t="str">
        <f t="shared" ca="1" si="5942"/>
        <v>297</v>
      </c>
      <c r="LY985" s="3" t="str">
        <f t="shared" ca="1" si="5943"/>
        <v>26.6</v>
      </c>
      <c r="LZ985" s="3">
        <f t="shared" ca="1" si="5944"/>
        <v>18</v>
      </c>
      <c r="MA985" s="3">
        <f t="shared" ca="1" si="5945"/>
        <v>200</v>
      </c>
      <c r="MB985" s="3" t="str">
        <f t="shared" ca="1" si="5946"/>
        <v>206.0</v>
      </c>
      <c r="MC985" s="3" t="str">
        <f t="shared" ca="1" si="5947"/>
        <v>198.6</v>
      </c>
      <c r="MD985" s="3" t="str">
        <f t="shared" ca="1" si="5948"/>
        <v>208.8</v>
      </c>
      <c r="ME985" s="3" t="str">
        <f t="shared" ca="1" si="5949"/>
        <v>19.21</v>
      </c>
      <c r="MF985" s="3" t="str">
        <f t="shared" ca="1" si="5950"/>
        <v>18.39</v>
      </c>
      <c r="MG985" s="3" t="str">
        <f t="shared" ca="1" si="5951"/>
        <v>19.14</v>
      </c>
      <c r="MJ985" s="3">
        <f t="shared" ca="1" si="5952"/>
        <v>2.3199999999999998</v>
      </c>
      <c r="MK985" s="3" t="str">
        <f t="shared" ca="1" si="5953"/>
        <v>2.32</v>
      </c>
      <c r="ML985" s="3" t="str">
        <f t="shared" ca="1" si="5954"/>
        <v>2.21</v>
      </c>
      <c r="MM985" s="3" t="str">
        <f t="shared" ca="1" si="5955"/>
        <v>4.48</v>
      </c>
      <c r="MN985" s="3" t="str">
        <f t="shared" ca="1" si="5956"/>
        <v>2.54</v>
      </c>
      <c r="MO985" s="3" t="str">
        <f t="shared" ca="1" si="5957"/>
        <v>6.22</v>
      </c>
      <c r="MP985" s="3" t="str">
        <f t="shared" ca="1" si="5958"/>
        <v>2.74</v>
      </c>
      <c r="MQ985" s="3" t="str">
        <f t="shared" ca="1" si="5959"/>
        <v>7.68</v>
      </c>
      <c r="MR985" s="3" t="str">
        <f t="shared" ca="1" si="5960"/>
        <v>2.89</v>
      </c>
      <c r="MS985" s="3" t="str">
        <f t="shared" ca="1" si="5961"/>
        <v>9.60</v>
      </c>
      <c r="MT985" s="3" t="str">
        <f t="shared" ca="1" si="5962"/>
        <v>3.05</v>
      </c>
      <c r="MU985" s="3" t="str">
        <f t="shared" ca="1" si="5963"/>
        <v>11.55</v>
      </c>
      <c r="MV985" s="3" t="str">
        <f t="shared" ca="1" si="5964"/>
        <v>3.20</v>
      </c>
      <c r="MW985" s="3" t="str">
        <f t="shared" ca="1" si="5965"/>
        <v>13.48</v>
      </c>
      <c r="MX985" s="3" t="str">
        <f t="shared" ca="1" si="5966"/>
        <v>3.33</v>
      </c>
      <c r="MY985" s="3" t="str">
        <f t="shared" ca="1" si="5967"/>
        <v>15.70</v>
      </c>
      <c r="MZ985" s="3" t="str">
        <f t="shared" ca="1" si="5968"/>
        <v>3.48</v>
      </c>
      <c r="NA985" s="3" t="str">
        <f t="shared" ca="1" si="5969"/>
        <v>17.18</v>
      </c>
      <c r="NB985" s="3" t="str">
        <f t="shared" ca="1" si="5970"/>
        <v>3.58</v>
      </c>
      <c r="NC985" s="3" t="str">
        <f t="shared" ca="1" si="5971"/>
        <v>19.22</v>
      </c>
      <c r="ND985" s="3" t="str">
        <f t="shared" ca="1" si="5972"/>
        <v>3.73</v>
      </c>
      <c r="NE985" s="3" t="str">
        <f t="shared" ca="1" si="5973"/>
        <v>21.27</v>
      </c>
      <c r="NF985" s="3" t="str">
        <f t="shared" ca="1" si="5974"/>
        <v>3.89</v>
      </c>
      <c r="NG985" s="3" t="str">
        <f t="shared" ca="1" si="5975"/>
        <v>23.02</v>
      </c>
      <c r="NH985" s="3" t="str">
        <f t="shared" ca="1" si="5976"/>
        <v>4.07</v>
      </c>
      <c r="NI985" s="3" t="str">
        <f t="shared" ca="1" si="5977"/>
        <v>24.94</v>
      </c>
      <c r="NJ985" s="3" t="str">
        <f t="shared" ca="1" si="5978"/>
        <v>4.33</v>
      </c>
      <c r="NK985" s="3" t="str">
        <f t="shared" ca="1" si="5979"/>
        <v>26.80</v>
      </c>
      <c r="NL985" s="3" t="str">
        <f t="shared" ca="1" si="5980"/>
        <v>4.81</v>
      </c>
      <c r="NM985" s="3" t="str">
        <f t="shared" ca="1" si="5981"/>
        <v>27.05</v>
      </c>
      <c r="NN985" s="3" t="str">
        <f t="shared" ca="1" si="5982"/>
        <v>4.94</v>
      </c>
      <c r="NO985" s="3" t="str">
        <f t="shared" ca="1" si="5983"/>
        <v>27.30</v>
      </c>
      <c r="NP985" s="3" t="str">
        <f t="shared" ca="1" si="5984"/>
        <v>5.12</v>
      </c>
      <c r="NQ985" s="3" t="str">
        <f t="shared" ca="1" si="5985"/>
        <v>27.55</v>
      </c>
      <c r="NR985" s="3" t="str">
        <f t="shared" ca="1" si="5986"/>
        <v>5.42</v>
      </c>
      <c r="NS985" s="3" t="str">
        <f t="shared" ca="1" si="5987"/>
        <v>27.81</v>
      </c>
      <c r="NT985" s="3" t="str">
        <f t="shared" ca="1" si="5988"/>
        <v>8.75</v>
      </c>
      <c r="NU985" s="3" t="str">
        <f t="shared" ca="1" si="5989"/>
        <v>28.06</v>
      </c>
      <c r="NV985" s="3" t="str">
        <f t="shared" ca="1" si="5990"/>
        <v>10.72</v>
      </c>
      <c r="NW985" s="3" t="str">
        <f t="shared" ca="1" si="5991"/>
        <v>28.32</v>
      </c>
      <c r="NX985" s="3" t="str">
        <f t="shared" ca="1" si="5992"/>
        <v>11.02</v>
      </c>
      <c r="NY985" s="3" t="str">
        <f t="shared" ca="1" si="5993"/>
        <v>28.57</v>
      </c>
      <c r="NZ985" s="3" t="str">
        <f t="shared" ca="1" si="5994"/>
        <v>11.20</v>
      </c>
      <c r="OA985" s="3" t="str">
        <f t="shared" ca="1" si="5995"/>
        <v>28.68</v>
      </c>
      <c r="OB985" s="3" t="str">
        <f t="shared" ca="1" si="5996"/>
        <v>11.25</v>
      </c>
      <c r="OC985" s="3" t="str">
        <f t="shared" ca="1" si="5997"/>
        <v>30.28</v>
      </c>
      <c r="OD985" s="3" t="str">
        <f t="shared" ca="1" si="5998"/>
        <v>11.69</v>
      </c>
      <c r="OE985" s="3" t="str">
        <f t="shared" ca="1" si="5999"/>
        <v>32.39</v>
      </c>
      <c r="OF985" s="3" t="str">
        <f t="shared" ca="1" si="6000"/>
        <v>11.94</v>
      </c>
      <c r="OG985" s="3" t="str">
        <f t="shared" ca="1" si="6001"/>
        <v>34.20</v>
      </c>
      <c r="OH985" s="3" t="str">
        <f t="shared" ca="1" si="6002"/>
        <v>12.07</v>
      </c>
      <c r="OI985" s="3" t="str">
        <f t="shared" ca="1" si="6003"/>
        <v>36.43</v>
      </c>
      <c r="OJ985" s="3" t="str">
        <f t="shared" ca="1" si="6004"/>
        <v>12.19</v>
      </c>
      <c r="OK985" s="3" t="str" cm="1">
        <f t="array" aca="1" ref="OK985" ca="1">_xlfn.IFS(VALUE(NP985)&gt;8.8,NO985,VALUE(NR985)&gt;8.8,NQ985,VALUE(NT985)&gt;8.8,NS985,VALUE(NV985)&gt;8.8,NU985,VALUE(NX985)&gt;8.8,NW985)</f>
        <v>28.06</v>
      </c>
      <c r="OL985" s="3" t="str" cm="1">
        <f t="array" aca="1" ref="OL985" ca="1">_xlfn.IFS(VALUE(NP985)&gt;8.8,NP985,VALUE(NR985)&gt;8.8,NR985,VALUE(NT985)&gt;8.8,NT985,VALUE(NV985)&gt;8.8,NV985,VALUE(NX985)&gt;8.8,NX985)</f>
        <v>10.72</v>
      </c>
      <c r="ON985" s="3" t="str">
        <f t="shared" ca="1" si="6005"/>
        <v>CALIBRATION OF NaOH:  A ~  M solution of NaOH was made by adding 21.96 mL of 3M NaOH to 600 mL of DI water.    Three titrations were run to calibrate the solution.  Titration 1: 623.1 mg of dry KHP was placed in a 250 mL Erlenmeyer flask with ~50 mL of DI water and 2 drops of phenolphthalein.  It required 29.13 mL of the NaOH solution to bring the solution to a faint pink color for 30 seconds.    Titration 2: 631.4 mg of dry KHP was placed in a 250 mL Erlenmeyer flask with ~50 mL of DI water and 2 drops of phenolphthalein.  It required 29.51 mL of the NaOH solution to bring the solution to a faint pink color for 30 seconds.    Titration 3: 620.5 mg of dry KHP was placed in a 250 mL Erlenmeyer flask with ~50 mL of DI water and 2 drops of phenolphthalein.  It required 28.9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6.6 mL of the NaOH solution to turn it pink.  You then decide to create solutions that will require ~18 mL of the NaOH solution to neutralize and calculate that the samples must be around 200 mg.   You then perform three precise titrations for molecular weight.     Titration 1: 206.0 mg of the unknown acid was placed in a 250 mL Erlenmeyer flask with ~50 mL of DI water and 2 drops of phenolphthalein.  It required 19.21 mL of the NaOH solution to bring the solution to a faint pink color for 30 seconds.    Titration 2: 198.6 mg of the unknown acid was placed in a 250 mL Erlenmeyer flask with ~50 mL of DI water and 2 drops of phenolphthalein.  It required 18.39 mL of the NaOH solution to bring the solution to a faint pink color for 30 seconds.    Titration 3: 208.8 mg of the unknown acid was placed in a 250 mL Erlenmeyer flask with ~50 mL of DI water and 2 drops of phenolphthalein.  It required 19.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2 mL.  Readings - [vol: 2.32 mL, pH: 2.21], [vol: 4.48 mL, pH: 2.54], [vol: 6.22 mL, pH: 2.74], [vol: 7.68 mL, pH: 2.89], [vol: 9.60 mL, pH: 3.05], [vol: 11.55 mL, pH: 3.20], [vol: 13.48 mL, pH: 3.33], [vol: 15.70 mL, pH: 3.48], [vol: 17.18 mL, pH: 3.58], [vol: 19.22 mL, pH: 3.73], [vol: 21.27 mL, pH: 3.89], [vol: 23.02 mL, pH: 4.07], [vol: 24.94 mL, pH: 4.33], [vol: 26.80 mL, pH: 4.81], [vol: 27.05 mL, pH: 4.94], [vol: 27.30 mL, pH: 5.12], [vol: 27.55 mL, pH: 5.42], [vol: 27.81 mL, pH: 8.75], [vol: 28.06 mL, pH: 10.72], [vol: 28.32 mL, pH: 11.02], [vol: 28.57 mL, pH: 11.20], [vol: 28.68 mL, pH: 11.25], [vol: 30.28 mL, pH: 11.69], [vol: 32.39 mL, pH: 11.94], [vol: 34.20 mL, pH: 12.07], [vol: 36.43 mL, pH: 12.19]    You also note that the first sign of the pink indicator occurred at [vol: 28.0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6" spans="4:404" x14ac:dyDescent="0.35">
      <c r="D986" s="3" t="str">
        <f ca="1">VLOOKUP(RANDBETWEEN(1,17),'Unknown Acids'!$C$4:$F$20,2,FALSE)</f>
        <v>Beta</v>
      </c>
      <c r="E986" s="3">
        <f ca="1">VLOOKUP(D986,'Unknown Acids'!$D$4:$F$20,2,FALSE)</f>
        <v>169.09</v>
      </c>
      <c r="F986" s="3">
        <f ca="1">VLOOKUP(D986,'Unknown Acids'!$D$4:$F$20,3,FALSE)</f>
        <v>3.5</v>
      </c>
      <c r="G986" s="3">
        <f t="shared" ca="1" si="5648"/>
        <v>3.1622776601683783E-4</v>
      </c>
      <c r="H986" s="3">
        <f t="shared" ca="1" si="5649"/>
        <v>3.4367539626763767E-4</v>
      </c>
      <c r="I986" s="3">
        <f t="shared" ca="1" si="5650"/>
        <v>2.9097224033496093E-11</v>
      </c>
      <c r="J986" s="3">
        <f t="shared" ca="1" si="5651"/>
        <v>0.10244800000000001</v>
      </c>
      <c r="K986" s="3">
        <f t="shared" ca="1" si="5652"/>
        <v>24.991866000000002</v>
      </c>
      <c r="L986" s="3">
        <f t="shared" ca="1" si="5653"/>
        <v>0.10489999999999999</v>
      </c>
      <c r="M986" s="3">
        <f t="shared" ca="1" si="5654"/>
        <v>24.407690066425172</v>
      </c>
      <c r="N986" s="3">
        <f t="shared" ca="1" si="5655"/>
        <v>31.24184328502422</v>
      </c>
      <c r="O986" s="3">
        <f t="shared" si="5656"/>
        <v>0.3</v>
      </c>
      <c r="Q986" s="3" t="str">
        <f t="shared" ca="1" si="5657"/>
        <v>637.8</v>
      </c>
      <c r="R986" s="3" t="str">
        <f t="shared" ca="1" si="5657"/>
        <v>636.3</v>
      </c>
      <c r="S986" s="3" t="str">
        <f t="shared" ca="1" si="5657"/>
        <v>582.6</v>
      </c>
      <c r="T986" s="3" t="str">
        <f t="shared" ca="1" si="5658"/>
        <v>29.91</v>
      </c>
      <c r="U986" s="3" t="str">
        <f t="shared" ca="1" si="5659"/>
        <v>29.86</v>
      </c>
      <c r="V986" s="3" t="str">
        <f t="shared" ca="1" si="5660"/>
        <v>27.39</v>
      </c>
      <c r="W986" s="3">
        <f t="shared" si="5661"/>
        <v>0.1</v>
      </c>
      <c r="X986" s="3">
        <f t="shared" ca="1" si="5662"/>
        <v>0.1043</v>
      </c>
      <c r="Y986" s="3">
        <f t="shared" ca="1" si="5663"/>
        <v>0.5719733079122874</v>
      </c>
      <c r="AA986" s="3" t="str">
        <f t="shared" ca="1" si="5664"/>
        <v>294.2</v>
      </c>
      <c r="AB986" s="3" t="str">
        <f t="shared" ca="1" si="5665"/>
        <v>16.6</v>
      </c>
      <c r="AC986" s="3">
        <f t="shared" ca="1" si="5666"/>
        <v>280</v>
      </c>
      <c r="AD986" s="3">
        <f t="shared" ca="1" si="5667"/>
        <v>16</v>
      </c>
      <c r="AE986" s="3" t="str">
        <f t="shared" ca="1" si="5668"/>
        <v>293.2</v>
      </c>
      <c r="AF986" s="3" t="str">
        <f t="shared" ca="1" si="5668"/>
        <v>287.0</v>
      </c>
      <c r="AG986" s="3" t="str">
        <f t="shared" ca="1" si="5668"/>
        <v>273.6</v>
      </c>
      <c r="AH986" s="3" t="str">
        <f t="shared" ca="1" si="5669"/>
        <v>17.50</v>
      </c>
      <c r="AI986" s="3" t="str">
        <f t="shared" ca="1" si="5670"/>
        <v>16.46</v>
      </c>
      <c r="AJ986" s="3" t="str">
        <f t="shared" ca="1" si="5671"/>
        <v>15.55</v>
      </c>
      <c r="AK986" s="3">
        <f t="shared" si="5672"/>
        <v>0.5</v>
      </c>
      <c r="AL986" s="3">
        <f t="shared" ca="1" si="5673"/>
        <v>165.50127839963719</v>
      </c>
      <c r="AM986" s="3">
        <f t="shared" ca="1" si="5674"/>
        <v>2.1223736473847161</v>
      </c>
      <c r="AO986" s="3">
        <f t="shared" ca="1" si="5675"/>
        <v>2.1</v>
      </c>
      <c r="AP986" s="3">
        <f>0</f>
        <v>0</v>
      </c>
      <c r="AQ986" s="3">
        <f t="shared" ca="1" si="5676"/>
        <v>0</v>
      </c>
      <c r="AR986" s="3">
        <f t="shared" ca="1" si="5677"/>
        <v>2.5603666879680004E-3</v>
      </c>
      <c r="AS986" s="3">
        <f t="shared" ca="1" si="5678"/>
        <v>24.991866000000002</v>
      </c>
      <c r="AT986" s="3">
        <f t="shared" ca="1" si="5679"/>
        <v>0.10244800000000001</v>
      </c>
      <c r="AU986" s="3">
        <f t="shared" ca="1" si="5680"/>
        <v>0</v>
      </c>
      <c r="AV986" s="3">
        <f>1</f>
        <v>1</v>
      </c>
      <c r="AW986" s="3">
        <f t="shared" ca="1" si="5681"/>
        <v>3.4367539626763767E-4</v>
      </c>
      <c r="AX986" s="3">
        <f t="shared" ca="1" si="5682"/>
        <v>-3.520885699682695E-5</v>
      </c>
      <c r="AY986" s="3">
        <f t="shared" ca="1" si="5683"/>
        <v>5.7643551214540756E-3</v>
      </c>
      <c r="AZ986" s="3">
        <f t="shared" ca="1" si="5684"/>
        <v>2.2392492716926919</v>
      </c>
      <c r="BA986" s="3">
        <f t="shared" ca="1" si="5685"/>
        <v>1.6234640356744741</v>
      </c>
      <c r="BB986" s="3">
        <f t="shared" ca="1" si="5686"/>
        <v>1.7030137734225231E-4</v>
      </c>
      <c r="BC986" s="3">
        <f t="shared" ca="1" si="5687"/>
        <v>2.390065310625748E-3</v>
      </c>
      <c r="BD986" s="3">
        <f t="shared" ca="1" si="5688"/>
        <v>26.615330035674475</v>
      </c>
      <c r="BE986" s="3">
        <f t="shared" ca="1" si="5689"/>
        <v>8.980032588069238E-2</v>
      </c>
      <c r="BF986" s="3">
        <f t="shared" ca="1" si="5690"/>
        <v>6.39861978468743E-3</v>
      </c>
      <c r="BG986" s="3">
        <f>1</f>
        <v>1</v>
      </c>
      <c r="BH986" s="3">
        <f t="shared" ca="1" si="5691"/>
        <v>6.7422951809550675E-3</v>
      </c>
      <c r="BI986" s="3">
        <f t="shared" ca="1" si="5692"/>
        <v>-3.0862162582009952E-5</v>
      </c>
      <c r="BJ986" s="3">
        <f t="shared" ca="1" si="5693"/>
        <v>3.1270674458837924E-3</v>
      </c>
      <c r="BK986" s="3">
        <f t="shared" ca="1" si="5694"/>
        <v>2.5048627516130719</v>
      </c>
      <c r="BL986" s="3">
        <f t="shared" ca="1" si="5695"/>
        <v>3.7783180713489481</v>
      </c>
      <c r="BM986" s="3">
        <f t="shared" ca="1" si="5696"/>
        <v>3.9634556568450465E-4</v>
      </c>
      <c r="BN986" s="3">
        <f t="shared" ca="1" si="5697"/>
        <v>2.1640211222834957E-3</v>
      </c>
      <c r="BO986" s="3">
        <f t="shared" ca="1" si="5698"/>
        <v>28.77018407134895</v>
      </c>
      <c r="BP986" s="3">
        <f t="shared" ca="1" si="5699"/>
        <v>7.521749311428827E-2</v>
      </c>
      <c r="BQ986" s="3">
        <f t="shared" ca="1" si="5700"/>
        <v>1.3776261031267053E-2</v>
      </c>
      <c r="BR986" s="3">
        <f>1</f>
        <v>1</v>
      </c>
      <c r="BS986" s="3">
        <f t="shared" ca="1" si="5701"/>
        <v>1.4119936427534691E-2</v>
      </c>
      <c r="BT986" s="3">
        <f t="shared" ca="1" si="5702"/>
        <v>-2.5850401752311328E-5</v>
      </c>
      <c r="BU986" s="3">
        <f t="shared" ca="1" si="5703"/>
        <v>1.6402359753144614E-3</v>
      </c>
      <c r="BV986" s="3">
        <f t="shared" ca="1" si="5704"/>
        <v>2.7850936669494644</v>
      </c>
      <c r="BW986" s="3">
        <f t="shared" ca="1" si="5705"/>
        <v>5.3892121070234218</v>
      </c>
      <c r="BX986" s="3">
        <f t="shared" ca="1" si="5706"/>
        <v>5.6532835002675696E-4</v>
      </c>
      <c r="BY986" s="3">
        <f t="shared" ca="1" si="5707"/>
        <v>1.9950383379412433E-3</v>
      </c>
      <c r="BZ986" s="3">
        <f t="shared" ca="1" si="5708"/>
        <v>30.381078107023423</v>
      </c>
      <c r="CA986" s="3">
        <f t="shared" ca="1" si="5709"/>
        <v>6.5667134356237181E-2</v>
      </c>
      <c r="CB986" s="3">
        <f t="shared" ca="1" si="5710"/>
        <v>1.8607909437422687E-2</v>
      </c>
      <c r="CC986" s="3">
        <f>1</f>
        <v>1</v>
      </c>
      <c r="CD986" s="3">
        <f t="shared" ca="1" si="5711"/>
        <v>1.8951584833690326E-2</v>
      </c>
      <c r="CE986" s="3">
        <f t="shared" ca="1" si="5712"/>
        <v>-2.2568178421640016E-5</v>
      </c>
      <c r="CF986" s="3">
        <f t="shared" ca="1" si="5713"/>
        <v>1.1241519390833305E-3</v>
      </c>
      <c r="CG986" s="3">
        <f t="shared" ca="1" si="5714"/>
        <v>2.9491749860570304</v>
      </c>
      <c r="CH986" s="3">
        <f t="shared" ca="1" si="5715"/>
        <v>7.0209561426978961</v>
      </c>
      <c r="CI986" s="3">
        <f t="shared" ca="1" si="5716"/>
        <v>7.3649829936900922E-4</v>
      </c>
      <c r="CJ986" s="3">
        <f t="shared" ca="1" si="5717"/>
        <v>1.8238683885989913E-3</v>
      </c>
      <c r="CK986" s="3">
        <f t="shared" ca="1" si="5718"/>
        <v>32.0128221426979</v>
      </c>
      <c r="CL986" s="3">
        <f t="shared" ca="1" si="5719"/>
        <v>5.6973058497281355E-2</v>
      </c>
      <c r="CM986" s="3">
        <f t="shared" ca="1" si="5720"/>
        <v>2.3006353394463348E-2</v>
      </c>
      <c r="CN986" s="3">
        <f>1</f>
        <v>1</v>
      </c>
      <c r="CO986" s="3">
        <f t="shared" ca="1" si="5721"/>
        <v>2.3350028790730986E-2</v>
      </c>
      <c r="CP986" s="3">
        <f t="shared" ca="1" si="5722"/>
        <v>-1.958023845563247E-5</v>
      </c>
      <c r="CQ986" s="3">
        <f t="shared" ca="1" si="5723"/>
        <v>8.104251078167625E-4</v>
      </c>
      <c r="CR986" s="3">
        <f t="shared" ca="1" si="5724"/>
        <v>3.0912871125424459</v>
      </c>
      <c r="CS986" s="3">
        <f t="shared" ca="1" si="5725"/>
        <v>9.15994017837237</v>
      </c>
      <c r="CT986" s="3">
        <f t="shared" ca="1" si="5726"/>
        <v>9.6087772471126155E-4</v>
      </c>
      <c r="CU986" s="3">
        <f t="shared" ca="1" si="5727"/>
        <v>1.5994889632567387E-3</v>
      </c>
      <c r="CV986" s="3">
        <f t="shared" ca="1" si="5728"/>
        <v>34.151806178372368</v>
      </c>
      <c r="CW986" s="3">
        <f t="shared" ca="1" si="5729"/>
        <v>4.6834681448551387E-2</v>
      </c>
      <c r="CX986" s="3">
        <f t="shared" ca="1" si="5730"/>
        <v>2.8135487759934807E-2</v>
      </c>
      <c r="CY986" s="3">
        <f>1</f>
        <v>1</v>
      </c>
      <c r="CZ986" s="3">
        <f t="shared" ca="1" si="5731"/>
        <v>2.8479163156202445E-2</v>
      </c>
      <c r="DA986" s="3">
        <f t="shared" ca="1" si="5732"/>
        <v>-1.6095927705899477E-5</v>
      </c>
      <c r="DB986" s="3">
        <f t="shared" ca="1" si="5733"/>
        <v>5.5439054656155132E-4</v>
      </c>
      <c r="DC986" s="3">
        <f t="shared" ca="1" si="5734"/>
        <v>3.2561841838997796</v>
      </c>
      <c r="DD986" s="3">
        <f t="shared" ca="1" si="5735"/>
        <v>10.864554214046844</v>
      </c>
      <c r="DE986" s="3">
        <f t="shared" ca="1" si="5736"/>
        <v>1.1396917370535139E-3</v>
      </c>
      <c r="DF986" s="3">
        <f t="shared" ca="1" si="5737"/>
        <v>1.4206749509144865E-3</v>
      </c>
      <c r="DG986" s="3">
        <f t="shared" ca="1" si="5738"/>
        <v>35.85642021404685</v>
      </c>
      <c r="DH986" s="3">
        <f t="shared" ca="1" si="5739"/>
        <v>3.9621215459705407E-2</v>
      </c>
      <c r="DI986" s="3">
        <f t="shared" ca="1" si="5740"/>
        <v>3.1784872283682035E-2</v>
      </c>
      <c r="DJ986" s="3">
        <f>1</f>
        <v>1</v>
      </c>
      <c r="DK986" s="3">
        <f t="shared" ca="1" si="5741"/>
        <v>3.2128547679949673E-2</v>
      </c>
      <c r="DL986" s="3">
        <f t="shared" ca="1" si="5742"/>
        <v>-1.3616836923719707E-5</v>
      </c>
      <c r="DM986" s="3">
        <f t="shared" ca="1" si="5743"/>
        <v>4.1837555050300637E-4</v>
      </c>
      <c r="DN986" s="3">
        <f t="shared" ca="1" si="5744"/>
        <v>3.3784337031844847</v>
      </c>
      <c r="DO986" s="3">
        <f t="shared" ca="1" si="5745"/>
        <v>12.599828249721318</v>
      </c>
      <c r="DP986" s="3">
        <f t="shared" ca="1" si="5746"/>
        <v>1.3217219833957662E-3</v>
      </c>
      <c r="DQ986" s="3">
        <f t="shared" ca="1" si="5747"/>
        <v>1.2386447045722342E-3</v>
      </c>
      <c r="DR986" s="3">
        <f t="shared" ca="1" si="5748"/>
        <v>37.591694249721321</v>
      </c>
      <c r="DS986" s="3">
        <f t="shared" ca="1" si="5749"/>
        <v>3.2949956879940748E-2</v>
      </c>
      <c r="DT986" s="3">
        <f t="shared" ca="1" si="5750"/>
        <v>3.5159947157890191E-2</v>
      </c>
      <c r="DU986" s="3">
        <f>1</f>
        <v>1</v>
      </c>
      <c r="DV986" s="3">
        <f t="shared" ca="1" si="5751"/>
        <v>3.5503622554157829E-2</v>
      </c>
      <c r="DW986" s="3">
        <f t="shared" ca="1" si="5752"/>
        <v>-1.132408948771521E-5</v>
      </c>
      <c r="DX986" s="3">
        <f t="shared" ca="1" si="5753"/>
        <v>3.1614082338729532E-4</v>
      </c>
      <c r="DY986" s="3">
        <f t="shared" ca="1" si="5754"/>
        <v>3.500119419924149</v>
      </c>
      <c r="DZ986" s="3">
        <f t="shared" ca="1" si="5755"/>
        <v>14.232472285395792</v>
      </c>
      <c r="EA986" s="3">
        <f t="shared" ca="1" si="5756"/>
        <v>1.4929863427380185E-3</v>
      </c>
      <c r="EB986" s="3">
        <f t="shared" ca="1" si="5757"/>
        <v>1.0673803452299819E-3</v>
      </c>
      <c r="EC986" s="3">
        <f t="shared" ca="1" si="5758"/>
        <v>39.224338285395795</v>
      </c>
      <c r="ED986" s="3">
        <f t="shared" ca="1" si="5759"/>
        <v>2.7212195078059338E-2</v>
      </c>
      <c r="EE986" s="3">
        <f t="shared" ca="1" si="5760"/>
        <v>3.8062754096068324E-2</v>
      </c>
      <c r="EF986" s="3">
        <f>1</f>
        <v>1</v>
      </c>
      <c r="EG986" s="3">
        <f t="shared" ca="1" si="5761"/>
        <v>3.8406429492335963E-2</v>
      </c>
      <c r="EH986" s="3">
        <f t="shared" ca="1" si="5762"/>
        <v>-9.3521619267643026E-6</v>
      </c>
      <c r="EI986" s="3">
        <f t="shared" ca="1" si="5763"/>
        <v>2.4198050906686086E-4</v>
      </c>
      <c r="EJ986" s="3">
        <f t="shared" ca="1" si="5764"/>
        <v>3.6162196139601055</v>
      </c>
      <c r="EK986" s="3">
        <f t="shared" ca="1" si="5765"/>
        <v>15.972396321070267</v>
      </c>
      <c r="EL986" s="3">
        <f t="shared" ca="1" si="5766"/>
        <v>1.6755043740802709E-3</v>
      </c>
      <c r="EM986" s="3">
        <f t="shared" ca="1" si="5767"/>
        <v>8.8486231388772954E-4</v>
      </c>
      <c r="EN986" s="3">
        <f t="shared" ca="1" si="5768"/>
        <v>40.964262321070265</v>
      </c>
      <c r="EO986" s="3">
        <f t="shared" ca="1" si="5769"/>
        <v>2.1600836039773974E-2</v>
      </c>
      <c r="EP986" s="3">
        <f t="shared" ca="1" si="5770"/>
        <v>4.0901612262610257E-2</v>
      </c>
      <c r="EQ986" s="3">
        <f>1</f>
        <v>1</v>
      </c>
      <c r="ER986" s="3">
        <f t="shared" ca="1" si="5771"/>
        <v>4.1245287658877895E-2</v>
      </c>
      <c r="ES986" s="3">
        <f t="shared" ca="1" si="5772"/>
        <v>-7.4236758856815899E-6</v>
      </c>
      <c r="ET986" s="3">
        <f t="shared" ca="1" si="5773"/>
        <v>1.7920979954272331E-4</v>
      </c>
      <c r="EU986" s="3">
        <f t="shared" ca="1" si="5774"/>
        <v>3.746638245951976</v>
      </c>
      <c r="EV986" s="3">
        <f t="shared" ca="1" si="5775"/>
        <v>17.835620356744741</v>
      </c>
      <c r="EW986" s="3">
        <f t="shared" ca="1" si="5776"/>
        <v>1.8709565754225232E-3</v>
      </c>
      <c r="EX986" s="3">
        <f t="shared" ca="1" si="5777"/>
        <v>6.8941011254547717E-4</v>
      </c>
      <c r="EY986" s="3">
        <f t="shared" ca="1" si="5778"/>
        <v>42.827486356744743</v>
      </c>
      <c r="EZ986" s="3">
        <f t="shared" ca="1" si="5779"/>
        <v>1.6097375101653721E-2</v>
      </c>
      <c r="FA986" s="3">
        <f t="shared" ca="1" si="5780"/>
        <v>4.3685883402957953E-2</v>
      </c>
      <c r="FB986" s="3">
        <f>1</f>
        <v>1</v>
      </c>
      <c r="FC986" s="3">
        <f t="shared" ca="1" si="5781"/>
        <v>4.4029558799225592E-2</v>
      </c>
      <c r="FD986" s="3">
        <f t="shared" ca="1" si="5782"/>
        <v>-5.5322717669296464E-6</v>
      </c>
      <c r="FE986" s="3">
        <f t="shared" ca="1" si="5783"/>
        <v>1.2529250136678396E-4</v>
      </c>
      <c r="FF986" s="3">
        <f t="shared" ca="1" si="5784"/>
        <v>3.9020749203265059</v>
      </c>
      <c r="FG986" s="3">
        <f t="shared" ca="1" si="5785"/>
        <v>19.882444392419217</v>
      </c>
      <c r="FH986" s="3">
        <f t="shared" ca="1" si="5786"/>
        <v>2.0856684167647756E-3</v>
      </c>
      <c r="FI986" s="3">
        <f t="shared" ca="1" si="5787"/>
        <v>4.7469827120322477E-4</v>
      </c>
      <c r="FJ986" s="3">
        <f t="shared" ca="1" si="5788"/>
        <v>44.874310392419218</v>
      </c>
      <c r="FK986" s="3">
        <f t="shared" ca="1" si="5789"/>
        <v>1.0578397017181067E-2</v>
      </c>
      <c r="FL986" s="3">
        <f t="shared" ca="1" si="5790"/>
        <v>4.6478004865721914E-2</v>
      </c>
      <c r="FM986" s="3">
        <f>1</f>
        <v>1</v>
      </c>
      <c r="FN986" s="3">
        <f t="shared" ca="1" si="5791"/>
        <v>4.6821680261989553E-2</v>
      </c>
      <c r="FO986" s="3">
        <f t="shared" ca="1" si="5792"/>
        <v>-3.6355347867560997E-6</v>
      </c>
      <c r="FP986" s="3">
        <f t="shared" ca="1" si="5793"/>
        <v>7.751805823913438E-5</v>
      </c>
      <c r="FQ986" s="3">
        <f t="shared" ca="1" si="5794"/>
        <v>4.1105971145252855</v>
      </c>
      <c r="FR986" s="3">
        <f t="shared" ca="1" si="5795"/>
        <v>21.655368428093688</v>
      </c>
      <c r="FS986" s="3">
        <f t="shared" ca="1" si="5796"/>
        <v>2.2716481481070278E-3</v>
      </c>
      <c r="FT986" s="3">
        <f t="shared" ca="1" si="5797"/>
        <v>2.8871853986097264E-4</v>
      </c>
      <c r="FU986" s="3">
        <f t="shared" ca="1" si="5798"/>
        <v>46.647234428093689</v>
      </c>
      <c r="FV986" s="3">
        <f t="shared" ca="1" si="5799"/>
        <v>6.1894031532786749E-3</v>
      </c>
      <c r="FW986" s="3">
        <f t="shared" ca="1" si="5800"/>
        <v>4.869845288703565E-2</v>
      </c>
      <c r="FX986" s="3">
        <f>1</f>
        <v>1</v>
      </c>
      <c r="FY986" s="3">
        <f t="shared" ca="1" si="5801"/>
        <v>4.9042128283303288E-2</v>
      </c>
      <c r="FZ986" s="3">
        <f t="shared" ca="1" si="5802"/>
        <v>-2.1271455813632149E-6</v>
      </c>
      <c r="GA986" s="3">
        <f t="shared" ca="1" si="5803"/>
        <v>4.3335550186082705E-5</v>
      </c>
      <c r="GB986" s="3">
        <f t="shared" ca="1" si="5804"/>
        <v>4.3631556852830471</v>
      </c>
      <c r="GC986" s="3">
        <f t="shared" ca="1" si="5805"/>
        <v>23.461622463768162</v>
      </c>
      <c r="GD986" s="3">
        <f t="shared" ca="1" si="5806"/>
        <v>2.4611241964492799E-3</v>
      </c>
      <c r="GE986" s="3">
        <f t="shared" ca="1" si="5807"/>
        <v>9.924249151872051E-5</v>
      </c>
      <c r="GF986" s="3">
        <f t="shared" ca="1" si="5808"/>
        <v>48.453488463768167</v>
      </c>
      <c r="GG986" s="3">
        <f t="shared" ca="1" si="5809"/>
        <v>2.0482011649776382E-3</v>
      </c>
      <c r="GH986" s="3">
        <f t="shared" ca="1" si="5810"/>
        <v>5.0793539835416041E-2</v>
      </c>
      <c r="GI986" s="3">
        <f>1</f>
        <v>1</v>
      </c>
      <c r="GJ986" s="3">
        <f t="shared" ca="1" si="5811"/>
        <v>5.1137215231683679E-2</v>
      </c>
      <c r="GK986" s="3">
        <f t="shared" ca="1" si="5812"/>
        <v>-7.0391634700952695E-7</v>
      </c>
      <c r="GL986" s="3">
        <f t="shared" ca="1" si="5813"/>
        <v>1.3761542621473083E-5</v>
      </c>
      <c r="GM986" s="3">
        <f t="shared" ca="1" si="5814"/>
        <v>4.8613328804578932</v>
      </c>
      <c r="GN986" s="3">
        <f t="shared" ca="1" si="5815"/>
        <v>23.675459364432417</v>
      </c>
      <c r="GO986" s="3">
        <f t="shared" ca="1" si="5816"/>
        <v>2.4835556873289604E-3</v>
      </c>
      <c r="GP986" s="3">
        <f t="shared" ca="1" si="5817"/>
        <v>7.6811000639040016E-5</v>
      </c>
      <c r="GQ986" s="3">
        <f t="shared" ca="1" si="5818"/>
        <v>48.667325364432415</v>
      </c>
      <c r="GR986" s="3">
        <f t="shared" ca="1" si="5819"/>
        <v>1.5782868703768109E-3</v>
      </c>
      <c r="GS986" s="3">
        <f t="shared" ca="1" si="5820"/>
        <v>5.1031275475516884E-2</v>
      </c>
      <c r="GT986" s="3">
        <f>1</f>
        <v>1</v>
      </c>
      <c r="GU986" s="3">
        <f t="shared" ca="1" si="5821"/>
        <v>5.1374950871784522E-2</v>
      </c>
      <c r="GV986" s="3">
        <f t="shared" ca="1" si="5822"/>
        <v>-5.4241836560076014E-7</v>
      </c>
      <c r="GW986" s="3">
        <f t="shared" ca="1" si="5823"/>
        <v>1.0555862928456755E-5</v>
      </c>
      <c r="GX986" s="3">
        <f t="shared" ca="1" si="5824"/>
        <v>4.9765062578799304</v>
      </c>
      <c r="GY986" s="3">
        <f t="shared" ca="1" si="5825"/>
        <v>23.919536265096667</v>
      </c>
      <c r="GZ986" s="3">
        <f t="shared" ca="1" si="5826"/>
        <v>2.5091593542086402E-3</v>
      </c>
      <c r="HA986" s="3">
        <f t="shared" ca="1" si="5827"/>
        <v>5.1207333759360155E-5</v>
      </c>
      <c r="HB986" s="3">
        <f t="shared" ca="1" si="5828"/>
        <v>48.911402265096669</v>
      </c>
      <c r="HC986" s="3">
        <f t="shared" ca="1" si="5829"/>
        <v>1.0469406189137593E-3</v>
      </c>
      <c r="HD986" s="3">
        <f t="shared" ca="1" si="5830"/>
        <v>5.1300090326774059E-2</v>
      </c>
      <c r="HE986" s="3">
        <f>1</f>
        <v>1</v>
      </c>
      <c r="HF986" s="3">
        <f t="shared" ca="1" si="5831"/>
        <v>5.1643765723041697E-2</v>
      </c>
      <c r="HG986" s="3">
        <f t="shared" ca="1" si="5832"/>
        <v>-3.5980773207387209E-7</v>
      </c>
      <c r="HH986" s="3">
        <f t="shared" ca="1" si="5833"/>
        <v>6.9661690917620367E-6</v>
      </c>
      <c r="HI986" s="3">
        <f t="shared" ca="1" si="5834"/>
        <v>5.1570059879989545</v>
      </c>
      <c r="HJ986" s="3">
        <f t="shared" ca="1" si="5835"/>
        <v>24.163613165760921</v>
      </c>
      <c r="HK986" s="3">
        <f t="shared" ca="1" si="5836"/>
        <v>2.5347630210883201E-3</v>
      </c>
      <c r="HL986" s="3">
        <f t="shared" ca="1" si="5837"/>
        <v>2.5603666879680295E-5</v>
      </c>
      <c r="HM986" s="3">
        <f t="shared" ca="1" si="5838"/>
        <v>49.155479165760923</v>
      </c>
      <c r="HN986" s="3">
        <f t="shared" ca="1" si="5839"/>
        <v>5.2087106695349722E-4</v>
      </c>
      <c r="HO986" s="3">
        <f t="shared" ca="1" si="5840"/>
        <v>5.1566235628395636E-2</v>
      </c>
      <c r="HP986" s="3">
        <f>1</f>
        <v>1</v>
      </c>
      <c r="HQ986" s="3">
        <f t="shared" ca="1" si="5841"/>
        <v>5.1909911024663274E-2</v>
      </c>
      <c r="HR986" s="3">
        <f t="shared" ca="1" si="5842"/>
        <v>-1.790105703395904E-7</v>
      </c>
      <c r="HS986" s="3">
        <f t="shared" ca="1" si="5843"/>
        <v>3.4482563413124057E-6</v>
      </c>
      <c r="HT986" s="3">
        <f t="shared" ca="1" si="5844"/>
        <v>5.4624004564554038</v>
      </c>
      <c r="HU986" s="3">
        <f t="shared" ca="1" si="5845"/>
        <v>24.410130835431815</v>
      </c>
      <c r="HV986" s="3">
        <f t="shared" ca="1" si="5846"/>
        <v>2.560622724636797E-3</v>
      </c>
      <c r="HW986" s="3">
        <f t="shared" ca="1" si="5847"/>
        <v>-2.5603666879659912E-7</v>
      </c>
      <c r="HX986" s="3">
        <f t="shared" ca="1" si="5848"/>
        <v>49.401996835431817</v>
      </c>
      <c r="HY986" s="3">
        <f t="shared" ca="1" si="5849"/>
        <v>-5.1827190234740865E-6</v>
      </c>
      <c r="HZ986" s="3">
        <f t="shared" ca="1" si="5850"/>
        <v>5.1832372953805016E-2</v>
      </c>
      <c r="IA986" s="3">
        <f>1</f>
        <v>1</v>
      </c>
      <c r="IB986" s="3">
        <f t="shared" ca="1" si="5851"/>
        <v>5.1827481206981199E-6</v>
      </c>
      <c r="IC986" s="3">
        <f t="shared" ca="1" si="5852"/>
        <v>-1.5080273652880596E-12</v>
      </c>
      <c r="ID986" s="3">
        <f t="shared" ca="1" si="5853"/>
        <v>2.7624636187178106E-7</v>
      </c>
      <c r="IE986" s="3">
        <f t="shared" ca="1" si="5854"/>
        <v>8.7371103405047261</v>
      </c>
      <c r="IF986" s="3">
        <f t="shared" ca="1" si="5855"/>
        <v>24.651766967089422</v>
      </c>
      <c r="IG986" s="3">
        <f t="shared" ca="1" si="5856"/>
        <v>2.5859703548476803E-3</v>
      </c>
      <c r="IH986" s="3">
        <f t="shared" ca="1" si="5857"/>
        <v>-2.5603666879679861E-5</v>
      </c>
      <c r="II986" s="3">
        <f t="shared" ca="1" si="5858"/>
        <v>49.643632967089424</v>
      </c>
      <c r="IJ986" s="3">
        <f t="shared" ca="1" si="5859"/>
        <v>-5.1574925825137474E-4</v>
      </c>
      <c r="IK986" s="3">
        <f t="shared" ca="1" si="5860"/>
        <v>5.2090675083389132E-2</v>
      </c>
      <c r="IL986" s="3">
        <f>1</f>
        <v>1</v>
      </c>
      <c r="IM986" s="3">
        <f t="shared" ca="1" si="5861"/>
        <v>5.1574928734859882E-4</v>
      </c>
      <c r="IN986" s="3">
        <f t="shared" ca="1" si="5862"/>
        <v>-1.5006871712449766E-12</v>
      </c>
      <c r="IO986" s="3">
        <f t="shared" ca="1" si="5863"/>
        <v>2.9097058235061368E-9</v>
      </c>
      <c r="IP986" s="3">
        <f t="shared" ca="1" si="5864"/>
        <v>10.712441062199954</v>
      </c>
      <c r="IQ986" s="3">
        <f t="shared" ca="1" si="5865"/>
        <v>24.895843867753676</v>
      </c>
      <c r="IR986" s="3">
        <f t="shared" ca="1" si="5866"/>
        <v>2.6115740217273605E-3</v>
      </c>
      <c r="IS986" s="3">
        <f t="shared" ca="1" si="5867"/>
        <v>-5.1207333759360155E-5</v>
      </c>
      <c r="IT986" s="3">
        <f t="shared" ca="1" si="5868"/>
        <v>49.887709867753678</v>
      </c>
      <c r="IU986" s="3">
        <f t="shared" ca="1" si="5869"/>
        <v>-1.0264518835421518E-3</v>
      </c>
      <c r="IV986" s="3">
        <f t="shared" ca="1" si="5870"/>
        <v>5.2349046060649593E-2</v>
      </c>
      <c r="IW986" s="3">
        <f>1</f>
        <v>1</v>
      </c>
      <c r="IX986" s="3">
        <f t="shared" ca="1" si="5871"/>
        <v>1.0264519126393758E-3</v>
      </c>
      <c r="IY986" s="3">
        <f t="shared" ca="1" si="5872"/>
        <v>-1.4933450207514974E-12</v>
      </c>
      <c r="IZ986" s="3">
        <f t="shared" ca="1" si="5873"/>
        <v>1.4548590983190848E-9</v>
      </c>
      <c r="JA986" s="3">
        <f t="shared" ca="1" si="5874"/>
        <v>11.011339211538605</v>
      </c>
      <c r="JB986" s="3">
        <f t="shared" ca="1" si="5875"/>
        <v>25.139920768417927</v>
      </c>
      <c r="JC986" s="3">
        <f t="shared" ca="1" si="5876"/>
        <v>2.63717768860704E-3</v>
      </c>
      <c r="JD986" s="3">
        <f t="shared" ca="1" si="5877"/>
        <v>-7.6811000639039582E-5</v>
      </c>
      <c r="JE986" s="3">
        <f t="shared" ca="1" si="5878"/>
        <v>50.131786768417925</v>
      </c>
      <c r="JF986" s="3">
        <f t="shared" ca="1" si="5879"/>
        <v>-1.5321815875796604E-3</v>
      </c>
      <c r="JG986" s="3">
        <f t="shared" ca="1" si="5880"/>
        <v>5.260490117356862E-2</v>
      </c>
      <c r="JH986" s="3">
        <f>1</f>
        <v>1</v>
      </c>
      <c r="JI986" s="3">
        <f t="shared" ca="1" si="5881"/>
        <v>1.5321816166768843E-3</v>
      </c>
      <c r="JJ986" s="3">
        <f t="shared" ca="1" si="5882"/>
        <v>-1.4860743637934446E-12</v>
      </c>
      <c r="JK986" s="3">
        <f t="shared" ca="1" si="5883"/>
        <v>9.6990683540187916E-10</v>
      </c>
      <c r="JL986" s="3">
        <f t="shared" ca="1" si="5884"/>
        <v>11.185310513981673</v>
      </c>
      <c r="JM986" s="3">
        <f t="shared" ca="1" si="5885"/>
        <v>25.246966499442635</v>
      </c>
      <c r="JN986" s="3">
        <f t="shared" ca="1" si="5886"/>
        <v>2.6484067857915324E-3</v>
      </c>
      <c r="JO986" s="3">
        <f t="shared" ca="1" si="5887"/>
        <v>-8.8040097823531994E-5</v>
      </c>
      <c r="JP986" s="3">
        <f t="shared" ca="1" si="5888"/>
        <v>50.238832499442637</v>
      </c>
      <c r="JQ986" s="3">
        <f t="shared" ca="1" si="5889"/>
        <v>-1.7524312059701772E-3</v>
      </c>
      <c r="JR986" s="3">
        <f t="shared" ca="1" si="5890"/>
        <v>5.2716328267001719E-2</v>
      </c>
      <c r="JS986" s="3">
        <f>1</f>
        <v>1</v>
      </c>
      <c r="JT986" s="3">
        <f t="shared" ca="1" si="5891"/>
        <v>1.7524312350674011E-3</v>
      </c>
      <c r="JU986" s="3">
        <f t="shared" ca="1" si="5892"/>
        <v>-1.4829079304048678E-12</v>
      </c>
      <c r="JV986" s="3">
        <f t="shared" ca="1" si="5893"/>
        <v>8.4619994475051974E-10</v>
      </c>
      <c r="JW986" s="3">
        <f t="shared" ca="1" si="5894"/>
        <v>11.243641187871418</v>
      </c>
      <c r="JX986" s="3">
        <f t="shared" ca="1" si="5895"/>
        <v>27.11064053511711</v>
      </c>
      <c r="JY986" s="3">
        <f t="shared" ca="1" si="5896"/>
        <v>2.8439061921337844E-3</v>
      </c>
      <c r="JZ986" s="3">
        <f t="shared" ca="1" si="5897"/>
        <v>-2.8353950416578396E-4</v>
      </c>
      <c r="KA986" s="3">
        <f t="shared" ca="1" si="5898"/>
        <v>52.102506535117115</v>
      </c>
      <c r="KB986" s="3">
        <f t="shared" ca="1" si="5899"/>
        <v>-5.4419551576597985E-3</v>
      </c>
      <c r="KC986" s="3">
        <f t="shared" ca="1" si="5900"/>
        <v>5.4582905530984195E-2</v>
      </c>
      <c r="KD986" s="3">
        <f>1</f>
        <v>1</v>
      </c>
      <c r="KE986" s="3">
        <f t="shared" ca="1" si="5901"/>
        <v>5.4419551867570222E-3</v>
      </c>
      <c r="KF986" s="3">
        <f t="shared" ca="1" si="5902"/>
        <v>-1.4298652422315336E-12</v>
      </c>
      <c r="KG986" s="3">
        <f t="shared" ca="1" si="5903"/>
        <v>2.6274842848325597E-10</v>
      </c>
      <c r="KH986" s="3">
        <f t="shared" ca="1" si="5904"/>
        <v>11.7357549797903</v>
      </c>
      <c r="KI986" s="3">
        <f t="shared" ca="1" si="5905"/>
        <v>28.582904570791584</v>
      </c>
      <c r="KJ986" s="3">
        <f t="shared" ca="1" si="5906"/>
        <v>2.9983466894760369E-3</v>
      </c>
      <c r="KK986" s="3">
        <f t="shared" ca="1" si="5907"/>
        <v>-4.3798000150803646E-4</v>
      </c>
      <c r="KL986" s="3">
        <f t="shared" ca="1" si="5908"/>
        <v>53.574770570791586</v>
      </c>
      <c r="KM986" s="3">
        <f t="shared" ca="1" si="5909"/>
        <v>-8.1751166984337705E-3</v>
      </c>
      <c r="KN986" s="3">
        <f t="shared" ca="1" si="5910"/>
        <v>5.5965646843305468E-2</v>
      </c>
      <c r="KO986" s="3">
        <f>1</f>
        <v>1</v>
      </c>
      <c r="KP986" s="3">
        <f t="shared" ca="1" si="5911"/>
        <v>8.1751167275309952E-3</v>
      </c>
      <c r="KQ986" s="3">
        <f t="shared" ca="1" si="5912"/>
        <v>-1.3905717623048805E-12</v>
      </c>
      <c r="KR986" s="3">
        <f t="shared" ca="1" si="5913"/>
        <v>1.7009808925966263E-10</v>
      </c>
      <c r="KS986" s="3">
        <f t="shared" ca="1" si="5914"/>
        <v>11.91249396989449</v>
      </c>
      <c r="KT986" s="3">
        <f t="shared" ca="1" si="5915"/>
        <v>30.60110860646606</v>
      </c>
      <c r="KU986" s="3">
        <f t="shared" ca="1" si="5916"/>
        <v>3.2100562928182893E-3</v>
      </c>
      <c r="KV986" s="3">
        <f t="shared" ca="1" si="5917"/>
        <v>-6.4968960485028895E-4</v>
      </c>
      <c r="KW986" s="3">
        <f t="shared" ca="1" si="5918"/>
        <v>55.592974606466058</v>
      </c>
      <c r="KX986" s="3">
        <f t="shared" ca="1" si="5919"/>
        <v>-1.168654150006075E-2</v>
      </c>
      <c r="KY986" s="3">
        <f t="shared" ca="1" si="5920"/>
        <v>5.7742121473833237E-2</v>
      </c>
      <c r="KZ986" s="3">
        <f>1</f>
        <v>1</v>
      </c>
      <c r="LA986" s="3">
        <f t="shared" ca="1" si="5921"/>
        <v>1.1686541529157974E-2</v>
      </c>
      <c r="LB986" s="3">
        <f t="shared" ca="1" si="5922"/>
        <v>-1.3400895284894541E-12</v>
      </c>
      <c r="LC986" s="3">
        <f t="shared" ca="1" si="5923"/>
        <v>1.1466946923249788E-10</v>
      </c>
      <c r="LD986" s="3">
        <f t="shared" ca="1" si="5924"/>
        <v>12.067686009891235</v>
      </c>
      <c r="LE986" s="3">
        <f t="shared" ca="1" si="5925"/>
        <v>32.345232642140537</v>
      </c>
      <c r="LF986" s="3">
        <f t="shared" ca="1" si="5926"/>
        <v>3.3930149041605418E-3</v>
      </c>
      <c r="LG986" s="3">
        <f t="shared" ca="1" si="5927"/>
        <v>-8.3264821619254137E-4</v>
      </c>
      <c r="LH986" s="3">
        <f t="shared" ca="1" si="5928"/>
        <v>57.337098642140539</v>
      </c>
      <c r="LI986" s="3">
        <f t="shared" ca="1" si="5929"/>
        <v>-1.4521980286958178E-2</v>
      </c>
      <c r="LJ986" s="3">
        <f t="shared" ca="1" si="5930"/>
        <v>5.9176606150538769E-2</v>
      </c>
      <c r="LK986" s="3">
        <f>1</f>
        <v>1</v>
      </c>
      <c r="LL986" s="3">
        <f t="shared" ca="1" si="5931"/>
        <v>1.4521980316055403E-2</v>
      </c>
      <c r="LM986" s="3">
        <f t="shared" ca="1" si="5932"/>
        <v>-1.2993256528845535E-12</v>
      </c>
      <c r="LN986" s="3">
        <f t="shared" ca="1" si="5933"/>
        <v>8.9473034016462893E-11</v>
      </c>
      <c r="LO986" s="3">
        <f t="shared" ca="1" si="5934"/>
        <v>12.16202584555894</v>
      </c>
      <c r="LQ986" s="3" t="str">
        <f t="shared" ca="1" si="5935"/>
        <v>21.93</v>
      </c>
      <c r="LR986" s="3" t="str">
        <f t="shared" ca="1" si="5936"/>
        <v>637.8</v>
      </c>
      <c r="LS986" s="3" t="str">
        <f t="shared" ca="1" si="5937"/>
        <v>636.3</v>
      </c>
      <c r="LT986" s="3" t="str">
        <f t="shared" ca="1" si="5938"/>
        <v>582.6</v>
      </c>
      <c r="LU986" s="3" t="str">
        <f t="shared" ca="1" si="5939"/>
        <v>29.91</v>
      </c>
      <c r="LV986" s="3" t="str">
        <f t="shared" ca="1" si="5940"/>
        <v>29.86</v>
      </c>
      <c r="LW986" s="3" t="str">
        <f t="shared" ca="1" si="5941"/>
        <v>27.39</v>
      </c>
      <c r="LX986" s="3" t="str">
        <f t="shared" ca="1" si="5942"/>
        <v>294</v>
      </c>
      <c r="LY986" s="3" t="str">
        <f t="shared" ca="1" si="5943"/>
        <v>16.6</v>
      </c>
      <c r="LZ986" s="3">
        <f t="shared" ca="1" si="5944"/>
        <v>16</v>
      </c>
      <c r="MA986" s="3">
        <f t="shared" ca="1" si="5945"/>
        <v>280</v>
      </c>
      <c r="MB986" s="3" t="str">
        <f t="shared" ca="1" si="5946"/>
        <v>293.2</v>
      </c>
      <c r="MC986" s="3" t="str">
        <f t="shared" ca="1" si="5947"/>
        <v>287.0</v>
      </c>
      <c r="MD986" s="3" t="str">
        <f t="shared" ca="1" si="5948"/>
        <v>273.6</v>
      </c>
      <c r="ME986" s="3" t="str">
        <f t="shared" ca="1" si="5949"/>
        <v>17.50</v>
      </c>
      <c r="MF986" s="3" t="str">
        <f t="shared" ca="1" si="5950"/>
        <v>16.46</v>
      </c>
      <c r="MG986" s="3" t="str">
        <f t="shared" ca="1" si="5951"/>
        <v>15.55</v>
      </c>
      <c r="MJ986" s="3">
        <f t="shared" ca="1" si="5952"/>
        <v>2.1</v>
      </c>
      <c r="MK986" s="3" t="str">
        <f t="shared" ca="1" si="5953"/>
        <v>2.10</v>
      </c>
      <c r="ML986" s="3" t="str">
        <f t="shared" ca="1" si="5954"/>
        <v>2.24</v>
      </c>
      <c r="MM986" s="3" t="str">
        <f t="shared" ca="1" si="5955"/>
        <v>3.72</v>
      </c>
      <c r="MN986" s="3" t="str">
        <f t="shared" ca="1" si="5956"/>
        <v>2.50</v>
      </c>
      <c r="MO986" s="3" t="str">
        <f t="shared" ca="1" si="5957"/>
        <v>5.88</v>
      </c>
      <c r="MP986" s="3" t="str">
        <f t="shared" ca="1" si="5958"/>
        <v>2.79</v>
      </c>
      <c r="MQ986" s="3" t="str">
        <f t="shared" ca="1" si="5959"/>
        <v>7.49</v>
      </c>
      <c r="MR986" s="3" t="str">
        <f t="shared" ca="1" si="5960"/>
        <v>2.95</v>
      </c>
      <c r="MS986" s="3" t="str">
        <f t="shared" ca="1" si="5961"/>
        <v>9.12</v>
      </c>
      <c r="MT986" s="3" t="str">
        <f t="shared" ca="1" si="5962"/>
        <v>3.09</v>
      </c>
      <c r="MU986" s="3" t="str">
        <f t="shared" ca="1" si="5963"/>
        <v>11.26</v>
      </c>
      <c r="MV986" s="3" t="str">
        <f t="shared" ca="1" si="5964"/>
        <v>3.26</v>
      </c>
      <c r="MW986" s="3" t="str">
        <f t="shared" ca="1" si="5965"/>
        <v>12.96</v>
      </c>
      <c r="MX986" s="3" t="str">
        <f t="shared" ca="1" si="5966"/>
        <v>3.38</v>
      </c>
      <c r="MY986" s="3" t="str">
        <f t="shared" ca="1" si="5967"/>
        <v>14.70</v>
      </c>
      <c r="MZ986" s="3" t="str">
        <f t="shared" ca="1" si="5968"/>
        <v>3.50</v>
      </c>
      <c r="NA986" s="3" t="str">
        <f t="shared" ca="1" si="5969"/>
        <v>16.33</v>
      </c>
      <c r="NB986" s="3" t="str">
        <f t="shared" ca="1" si="5970"/>
        <v>3.62</v>
      </c>
      <c r="NC986" s="3" t="str">
        <f t="shared" ca="1" si="5971"/>
        <v>18.07</v>
      </c>
      <c r="ND986" s="3" t="str">
        <f t="shared" ca="1" si="5972"/>
        <v>3.75</v>
      </c>
      <c r="NE986" s="3" t="str">
        <f t="shared" ca="1" si="5973"/>
        <v>19.94</v>
      </c>
      <c r="NF986" s="3" t="str">
        <f t="shared" ca="1" si="5974"/>
        <v>3.90</v>
      </c>
      <c r="NG986" s="3" t="str">
        <f t="shared" ca="1" si="5975"/>
        <v>21.98</v>
      </c>
      <c r="NH986" s="3" t="str">
        <f t="shared" ca="1" si="5976"/>
        <v>4.11</v>
      </c>
      <c r="NI986" s="3" t="str">
        <f t="shared" ca="1" si="5977"/>
        <v>23.76</v>
      </c>
      <c r="NJ986" s="3" t="str">
        <f t="shared" ca="1" si="5978"/>
        <v>4.36</v>
      </c>
      <c r="NK986" s="3" t="str">
        <f t="shared" ca="1" si="5979"/>
        <v>25.56</v>
      </c>
      <c r="NL986" s="3" t="str">
        <f t="shared" ca="1" si="5980"/>
        <v>4.86</v>
      </c>
      <c r="NM986" s="3" t="str">
        <f t="shared" ca="1" si="5981"/>
        <v>25.78</v>
      </c>
      <c r="NN986" s="3" t="str">
        <f t="shared" ca="1" si="5982"/>
        <v>4.98</v>
      </c>
      <c r="NO986" s="3" t="str">
        <f t="shared" ca="1" si="5983"/>
        <v>26.02</v>
      </c>
      <c r="NP986" s="3" t="str">
        <f t="shared" ca="1" si="5984"/>
        <v>5.16</v>
      </c>
      <c r="NQ986" s="3" t="str">
        <f t="shared" ca="1" si="5985"/>
        <v>26.26</v>
      </c>
      <c r="NR986" s="3" t="str">
        <f t="shared" ca="1" si="5986"/>
        <v>5.46</v>
      </c>
      <c r="NS986" s="3" t="str">
        <f t="shared" ca="1" si="5987"/>
        <v>26.51</v>
      </c>
      <c r="NT986" s="3" t="str">
        <f t="shared" ca="1" si="5988"/>
        <v>8.74</v>
      </c>
      <c r="NU986" s="3" t="str">
        <f t="shared" ca="1" si="5989"/>
        <v>26.75</v>
      </c>
      <c r="NV986" s="3" t="str">
        <f t="shared" ca="1" si="5990"/>
        <v>10.71</v>
      </c>
      <c r="NW986" s="3" t="str">
        <f t="shared" ca="1" si="5991"/>
        <v>27.00</v>
      </c>
      <c r="NX986" s="3" t="str">
        <f t="shared" ca="1" si="5992"/>
        <v>11.01</v>
      </c>
      <c r="NY986" s="3" t="str">
        <f t="shared" ca="1" si="5993"/>
        <v>27.24</v>
      </c>
      <c r="NZ986" s="3" t="str">
        <f t="shared" ca="1" si="5994"/>
        <v>11.19</v>
      </c>
      <c r="OA986" s="3" t="str">
        <f t="shared" ca="1" si="5995"/>
        <v>27.35</v>
      </c>
      <c r="OB986" s="3" t="str">
        <f t="shared" ca="1" si="5996"/>
        <v>11.24</v>
      </c>
      <c r="OC986" s="3" t="str">
        <f t="shared" ca="1" si="5997"/>
        <v>29.21</v>
      </c>
      <c r="OD986" s="3" t="str">
        <f t="shared" ca="1" si="5998"/>
        <v>11.74</v>
      </c>
      <c r="OE986" s="3" t="str">
        <f t="shared" ca="1" si="5999"/>
        <v>30.68</v>
      </c>
      <c r="OF986" s="3" t="str">
        <f t="shared" ca="1" si="6000"/>
        <v>11.91</v>
      </c>
      <c r="OG986" s="3" t="str">
        <f t="shared" ca="1" si="6001"/>
        <v>32.70</v>
      </c>
      <c r="OH986" s="3" t="str">
        <f t="shared" ca="1" si="6002"/>
        <v>12.07</v>
      </c>
      <c r="OI986" s="3" t="str">
        <f t="shared" ca="1" si="6003"/>
        <v>34.45</v>
      </c>
      <c r="OJ986" s="3" t="str">
        <f t="shared" ca="1" si="6004"/>
        <v>12.16</v>
      </c>
      <c r="OK986" s="3" t="str" cm="1">
        <f t="array" aca="1" ref="OK986" ca="1">_xlfn.IFS(VALUE(NP986)&gt;8.8,NO986,VALUE(NR986)&gt;8.8,NQ986,VALUE(NT986)&gt;8.8,NS986,VALUE(NV986)&gt;8.8,NU986,VALUE(NX986)&gt;8.8,NW986)</f>
        <v>26.75</v>
      </c>
      <c r="OL986" s="3" t="str" cm="1">
        <f t="array" aca="1" ref="OL986" ca="1">_xlfn.IFS(VALUE(NP986)&gt;8.8,NP986,VALUE(NR986)&gt;8.8,NR986,VALUE(NT986)&gt;8.8,NT986,VALUE(NV986)&gt;8.8,NV986,VALUE(NX986)&gt;8.8,NX986)</f>
        <v>10.71</v>
      </c>
      <c r="ON986" s="3" t="str">
        <f t="shared" ca="1" si="6005"/>
        <v>CALIBRATION OF NaOH:  A ~  M solution of NaOH was made by adding 21.93 mL of 3M NaOH to 600 mL of DI water.    Three titrations were run to calibrate the solution.  Titration 1: 637.8 mg of dry KHP was placed in a 250 mL Erlenmeyer flask with ~50 mL of DI water and 2 drops of phenolphthalein.  It required 29.91 mL of the NaOH solution to bring the solution to a faint pink color for 30 seconds.    Titration 2: 636.3 mg of dry KHP was placed in a 250 mL Erlenmeyer flask with ~50 mL of DI water and 2 drops of phenolphthalein.  It required 29.86 mL of the NaOH solution to bring the solution to a faint pink color for 30 seconds.    Titration 3: 582.6 mg of dry KHP was placed in a 250 mL Erlenmeyer flask with ~50 mL of DI water and 2 drops of phenolphthalein.  It required 27.39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6.6 mL of the NaOH solution to turn it pink.  You then decide to create solutions that will require ~16 mL of the NaOH solution to neutralize and calculate that the samples must be around 280 mg.   You then perform three precise titrations for molecular weight.     Titration 1: 293.2 mg of the unknown acid was placed in a 250 mL Erlenmeyer flask with ~50 mL of DI water and 2 drops of phenolphthalein.  It required 17.50 mL of the NaOH solution to bring the solution to a faint pink color for 30 seconds.    Titration 2: 287.0 mg of the unknown acid was placed in a 250 mL Erlenmeyer flask with ~50 mL of DI water and 2 drops of phenolphthalein.  It required 16.46 mL of the NaOH solution to bring the solution to a faint pink color for 30 seconds.    Titration 3: 273.6 mg of the unknown acid was placed in a 250 mL Erlenmeyer flask with ~50 mL of DI water and 2 drops of phenolphthalein.  It required 15.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0 mL.  Readings - [vol: 2.10 mL, pH: 2.24], [vol: 3.72 mL, pH: 2.50], [vol: 5.88 mL, pH: 2.79], [vol: 7.49 mL, pH: 2.95], [vol: 9.12 mL, pH: 3.09], [vol: 11.26 mL, pH: 3.26], [vol: 12.96 mL, pH: 3.38], [vol: 14.70 mL, pH: 3.50], [vol: 16.33 mL, pH: 3.62], [vol: 18.07 mL, pH: 3.75], [vol: 19.94 mL, pH: 3.90], [vol: 21.98 mL, pH: 4.11], [vol: 23.76 mL, pH: 4.36], [vol: 25.56 mL, pH: 4.86], [vol: 25.78 mL, pH: 4.98], [vol: 26.02 mL, pH: 5.16], [vol: 26.26 mL, pH: 5.46], [vol: 26.51 mL, pH: 8.74], [vol: 26.75 mL, pH: 10.71], [vol: 27.00 mL, pH: 11.01], [vol: 27.24 mL, pH: 11.19], [vol: 27.35 mL, pH: 11.24], [vol: 29.21 mL, pH: 11.74], [vol: 30.68 mL, pH: 11.91], [vol: 32.70 mL, pH: 12.07], [vol: 34.45 mL, pH: 12.16]    You also note that the first sign of the pink indicator occurred at [vol: 26.7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7" spans="4:404" x14ac:dyDescent="0.35">
      <c r="D987" s="3" t="str">
        <f ca="1">VLOOKUP(RANDBETWEEN(1,17),'Unknown Acids'!$C$4:$F$20,2,FALSE)</f>
        <v>Xi</v>
      </c>
      <c r="E987" s="3">
        <f ca="1">VLOOKUP(D987,'Unknown Acids'!$D$4:$F$20,2,FALSE)</f>
        <v>219.85</v>
      </c>
      <c r="F987" s="3">
        <f ca="1">VLOOKUP(D987,'Unknown Acids'!$D$4:$F$20,3,FALSE)</f>
        <v>3.41</v>
      </c>
      <c r="G987" s="3">
        <f t="shared" ca="1" si="5648"/>
        <v>3.8904514499428012E-4</v>
      </c>
      <c r="H987" s="3">
        <f t="shared" ca="1" si="5649"/>
        <v>4.6947863170208832E-4</v>
      </c>
      <c r="I987" s="3">
        <f t="shared" ca="1" si="5650"/>
        <v>2.1300223960662783E-11</v>
      </c>
      <c r="J987" s="3">
        <f t="shared" ca="1" si="5651"/>
        <v>0.10087900000000001</v>
      </c>
      <c r="K987" s="3">
        <f t="shared" ca="1" si="5652"/>
        <v>25.007852</v>
      </c>
      <c r="L987" s="3">
        <f t="shared" ca="1" si="5653"/>
        <v>0.10970000000000001</v>
      </c>
      <c r="M987" s="3">
        <f t="shared" ca="1" si="5654"/>
        <v>22.996965377465816</v>
      </c>
      <c r="N987" s="3">
        <f t="shared" ca="1" si="5655"/>
        <v>29.436115683156245</v>
      </c>
      <c r="O987" s="3">
        <f t="shared" si="5656"/>
        <v>0.3</v>
      </c>
      <c r="Q987" s="3" t="str">
        <f t="shared" ca="1" si="5657"/>
        <v>598.5</v>
      </c>
      <c r="R987" s="3" t="str">
        <f t="shared" ca="1" si="5657"/>
        <v>616.8</v>
      </c>
      <c r="S987" s="3" t="str">
        <f t="shared" ca="1" si="5657"/>
        <v>627.2</v>
      </c>
      <c r="T987" s="3" t="str">
        <f t="shared" ca="1" si="5658"/>
        <v>26.79</v>
      </c>
      <c r="U987" s="3" t="str">
        <f t="shared" ca="1" si="5659"/>
        <v>27.71</v>
      </c>
      <c r="V987" s="3" t="str">
        <f t="shared" ca="1" si="5660"/>
        <v>28.06</v>
      </c>
      <c r="W987" s="3">
        <f t="shared" si="5661"/>
        <v>0.1</v>
      </c>
      <c r="X987" s="3">
        <f t="shared" ca="1" si="5662"/>
        <v>0.10929999999999999</v>
      </c>
      <c r="Y987" s="3">
        <f t="shared" ca="1" si="5663"/>
        <v>0.36463081130356562</v>
      </c>
      <c r="AA987" s="3" t="str">
        <f t="shared" ca="1" si="5664"/>
        <v>294.7</v>
      </c>
      <c r="AB987" s="3" t="str">
        <f t="shared" ca="1" si="5665"/>
        <v>12.2</v>
      </c>
      <c r="AC987" s="3">
        <f t="shared" ca="1" si="5666"/>
        <v>480</v>
      </c>
      <c r="AD987" s="3">
        <f t="shared" ca="1" si="5667"/>
        <v>20</v>
      </c>
      <c r="AE987" s="3" t="str">
        <f t="shared" ca="1" si="5668"/>
        <v>487.3</v>
      </c>
      <c r="AF987" s="3" t="str">
        <f t="shared" ca="1" si="5668"/>
        <v>485.5</v>
      </c>
      <c r="AG987" s="3" t="str">
        <f t="shared" ca="1" si="5668"/>
        <v>474.5</v>
      </c>
      <c r="AH987" s="3" t="str">
        <f t="shared" ca="1" si="5669"/>
        <v>20.32</v>
      </c>
      <c r="AI987" s="3" t="str">
        <f t="shared" ca="1" si="5670"/>
        <v>20.76</v>
      </c>
      <c r="AJ987" s="3" t="str">
        <f t="shared" ca="1" si="5671"/>
        <v>19.95</v>
      </c>
      <c r="AK987" s="3">
        <f t="shared" si="5672"/>
        <v>0.5</v>
      </c>
      <c r="AL987" s="3">
        <f t="shared" ca="1" si="5673"/>
        <v>216.99323028770371</v>
      </c>
      <c r="AM987" s="3">
        <f t="shared" ca="1" si="5674"/>
        <v>1.2994176539896676</v>
      </c>
      <c r="AO987" s="3">
        <f t="shared" ca="1" si="5675"/>
        <v>6</v>
      </c>
      <c r="AP987" s="3">
        <f>0</f>
        <v>0</v>
      </c>
      <c r="AQ987" s="3">
        <f t="shared" ca="1" si="5676"/>
        <v>0</v>
      </c>
      <c r="AR987" s="3">
        <f t="shared" ca="1" si="5677"/>
        <v>2.5227671019080002E-3</v>
      </c>
      <c r="AS987" s="3">
        <f t="shared" ca="1" si="5678"/>
        <v>25.007852</v>
      </c>
      <c r="AT987" s="3">
        <f t="shared" ca="1" si="5679"/>
        <v>0.10087900000000001</v>
      </c>
      <c r="AU987" s="3">
        <f t="shared" ca="1" si="5680"/>
        <v>0</v>
      </c>
      <c r="AV987" s="3">
        <f>1</f>
        <v>1</v>
      </c>
      <c r="AW987" s="3">
        <f t="shared" ca="1" si="5681"/>
        <v>4.6947863170208832E-4</v>
      </c>
      <c r="AX987" s="3">
        <f t="shared" ca="1" si="5682"/>
        <v>-4.736053488747497E-5</v>
      </c>
      <c r="AY987" s="3">
        <f t="shared" ca="1" si="5683"/>
        <v>6.6511620364688665E-3</v>
      </c>
      <c r="AZ987" s="3">
        <f t="shared" ca="1" si="5684"/>
        <v>2.1771024716986882</v>
      </c>
      <c r="BA987" s="3">
        <f t="shared" ca="1" si="5685"/>
        <v>1.8603874432590142</v>
      </c>
      <c r="BB987" s="3">
        <f t="shared" ca="1" si="5686"/>
        <v>2.0408450252551384E-4</v>
      </c>
      <c r="BC987" s="3">
        <f t="shared" ca="1" si="5687"/>
        <v>2.3186825993824862E-3</v>
      </c>
      <c r="BD987" s="3">
        <f t="shared" ca="1" si="5688"/>
        <v>26.868239443259014</v>
      </c>
      <c r="BE987" s="3">
        <f t="shared" ca="1" si="5689"/>
        <v>8.6298270650711412E-2</v>
      </c>
      <c r="BF987" s="3">
        <f t="shared" ca="1" si="5690"/>
        <v>7.5957527085652315E-3</v>
      </c>
      <c r="BG987" s="3">
        <f>1</f>
        <v>1</v>
      </c>
      <c r="BH987" s="3">
        <f t="shared" ca="1" si="5691"/>
        <v>8.0652313402673204E-3</v>
      </c>
      <c r="BI987" s="3">
        <f t="shared" ca="1" si="5692"/>
        <v>-4.051519402335248E-5</v>
      </c>
      <c r="BJ987" s="3">
        <f t="shared" ca="1" si="5693"/>
        <v>3.5024479106438786E-3</v>
      </c>
      <c r="BK987" s="3">
        <f t="shared" ca="1" si="5694"/>
        <v>2.4556283149395894</v>
      </c>
      <c r="BL987" s="3">
        <f t="shared" ca="1" si="5695"/>
        <v>3.6427448865180283</v>
      </c>
      <c r="BM987" s="3">
        <f t="shared" ca="1" si="5696"/>
        <v>3.9960911405102773E-4</v>
      </c>
      <c r="BN987" s="3">
        <f t="shared" ca="1" si="5697"/>
        <v>2.1231579878569725E-3</v>
      </c>
      <c r="BO987" s="3">
        <f t="shared" ca="1" si="5698"/>
        <v>28.650596886518027</v>
      </c>
      <c r="BP987" s="3">
        <f t="shared" ca="1" si="5699"/>
        <v>7.4105192162891964E-2</v>
      </c>
      <c r="BQ987" s="3">
        <f t="shared" ca="1" si="5700"/>
        <v>1.3947671513924719E-2</v>
      </c>
      <c r="BR987" s="3">
        <f>1</f>
        <v>1</v>
      </c>
      <c r="BS987" s="3">
        <f t="shared" ca="1" si="5701"/>
        <v>1.4417150145626808E-2</v>
      </c>
      <c r="BT987" s="3">
        <f t="shared" ca="1" si="5702"/>
        <v>-3.4790804218654837E-5</v>
      </c>
      <c r="BU987" s="3">
        <f t="shared" ca="1" si="5703"/>
        <v>2.1056269219385691E-3</v>
      </c>
      <c r="BV987" s="3">
        <f t="shared" ca="1" si="5704"/>
        <v>2.6766185752666436</v>
      </c>
      <c r="BW987" s="3">
        <f t="shared" ca="1" si="5705"/>
        <v>5.2265623297770425</v>
      </c>
      <c r="BX987" s="3">
        <f t="shared" ca="1" si="5706"/>
        <v>5.7335388757654164E-4</v>
      </c>
      <c r="BY987" s="3">
        <f t="shared" ca="1" si="5707"/>
        <v>1.9494132143314585E-3</v>
      </c>
      <c r="BZ987" s="3">
        <f t="shared" ca="1" si="5708"/>
        <v>30.234414329777042</v>
      </c>
      <c r="CA987" s="3">
        <f t="shared" ca="1" si="5709"/>
        <v>6.4476632259799882E-2</v>
      </c>
      <c r="CB987" s="3">
        <f t="shared" ca="1" si="5710"/>
        <v>1.8963618124789049E-2</v>
      </c>
      <c r="CC987" s="3">
        <f>1</f>
        <v>1</v>
      </c>
      <c r="CD987" s="3">
        <f t="shared" ca="1" si="5711"/>
        <v>1.9433096756491137E-2</v>
      </c>
      <c r="CE987" s="3">
        <f t="shared" ca="1" si="5712"/>
        <v>-3.0270401090089574E-5</v>
      </c>
      <c r="CF987" s="3">
        <f t="shared" ca="1" si="5713"/>
        <v>1.4495482305464311E-3</v>
      </c>
      <c r="CG987" s="3">
        <f t="shared" ca="1" si="5714"/>
        <v>2.8387673298697291</v>
      </c>
      <c r="CH987" s="3">
        <f t="shared" ca="1" si="5715"/>
        <v>7.0507397730360566</v>
      </c>
      <c r="CI987" s="3">
        <f t="shared" ca="1" si="5716"/>
        <v>7.7346615310205544E-4</v>
      </c>
      <c r="CJ987" s="3">
        <f t="shared" ca="1" si="5717"/>
        <v>1.7493009488059449E-3</v>
      </c>
      <c r="CK987" s="3">
        <f t="shared" ca="1" si="5718"/>
        <v>32.058591773036056</v>
      </c>
      <c r="CL987" s="3">
        <f t="shared" ca="1" si="5719"/>
        <v>5.4565745157816092E-2</v>
      </c>
      <c r="CM987" s="3">
        <f t="shared" ca="1" si="5720"/>
        <v>2.4126641574836884E-2</v>
      </c>
      <c r="CN987" s="3">
        <f>1</f>
        <v>1</v>
      </c>
      <c r="CO987" s="3">
        <f t="shared" ca="1" si="5721"/>
        <v>2.4596120206538973E-2</v>
      </c>
      <c r="CP987" s="3">
        <f t="shared" ca="1" si="5722"/>
        <v>-2.5617451374496352E-5</v>
      </c>
      <c r="CQ987" s="3">
        <f t="shared" ca="1" si="5723"/>
        <v>1.0008020164054537E-3</v>
      </c>
      <c r="CR987" s="3">
        <f t="shared" ca="1" si="5724"/>
        <v>2.9996518283017672</v>
      </c>
      <c r="CS987" s="3">
        <f t="shared" ca="1" si="5725"/>
        <v>8.3909272162950703</v>
      </c>
      <c r="CT987" s="3">
        <f t="shared" ca="1" si="5726"/>
        <v>9.2048471562756931E-4</v>
      </c>
      <c r="CU987" s="3">
        <f t="shared" ca="1" si="5727"/>
        <v>1.6022823862804308E-3</v>
      </c>
      <c r="CV987" s="3">
        <f t="shared" ca="1" si="5728"/>
        <v>33.398779216295068</v>
      </c>
      <c r="CW987" s="3">
        <f t="shared" ca="1" si="5729"/>
        <v>4.7974280014961942E-2</v>
      </c>
      <c r="CX987" s="3">
        <f t="shared" ca="1" si="5730"/>
        <v>2.7560429968604069E-2</v>
      </c>
      <c r="CY987" s="3">
        <f>1</f>
        <v>1</v>
      </c>
      <c r="CZ987" s="3">
        <f t="shared" ca="1" si="5731"/>
        <v>2.8029908600306158E-2</v>
      </c>
      <c r="DA987" s="3">
        <f t="shared" ca="1" si="5732"/>
        <v>-2.2522899338317175E-5</v>
      </c>
      <c r="DB987" s="3">
        <f t="shared" ca="1" si="5733"/>
        <v>7.8172922601914448E-4</v>
      </c>
      <c r="DC987" s="3">
        <f t="shared" ca="1" si="5734"/>
        <v>3.1069436510445803</v>
      </c>
      <c r="DD987" s="3">
        <f t="shared" ca="1" si="5735"/>
        <v>10.340264659554085</v>
      </c>
      <c r="DE987" s="3">
        <f t="shared" ca="1" si="5736"/>
        <v>1.1343270331530832E-3</v>
      </c>
      <c r="DF987" s="3">
        <f t="shared" ca="1" si="5737"/>
        <v>1.388440068754917E-3</v>
      </c>
      <c r="DG987" s="3">
        <f t="shared" ca="1" si="5738"/>
        <v>35.348116659554087</v>
      </c>
      <c r="DH987" s="3">
        <f t="shared" ca="1" si="5739"/>
        <v>3.9279039450030834E-2</v>
      </c>
      <c r="DI987" s="3">
        <f t="shared" ca="1" si="5740"/>
        <v>3.2090168878813267E-2</v>
      </c>
      <c r="DJ987" s="3">
        <f>1</f>
        <v>1</v>
      </c>
      <c r="DK987" s="3">
        <f t="shared" ca="1" si="5741"/>
        <v>3.2559647510515356E-2</v>
      </c>
      <c r="DL987" s="3">
        <f t="shared" ca="1" si="5742"/>
        <v>-1.8440669695572824E-5</v>
      </c>
      <c r="DM987" s="3">
        <f t="shared" ca="1" si="5743"/>
        <v>5.5684251802293888E-4</v>
      </c>
      <c r="DN987" s="3">
        <f t="shared" ca="1" si="5744"/>
        <v>3.2542676113325517</v>
      </c>
      <c r="DO987" s="3">
        <f t="shared" ca="1" si="5745"/>
        <v>11.993292102813099</v>
      </c>
      <c r="DP987" s="3">
        <f t="shared" ca="1" si="5746"/>
        <v>1.315664143678597E-3</v>
      </c>
      <c r="DQ987" s="3">
        <f t="shared" ca="1" si="5747"/>
        <v>1.2071029582294032E-3</v>
      </c>
      <c r="DR987" s="3">
        <f t="shared" ca="1" si="5748"/>
        <v>37.0011441028131</v>
      </c>
      <c r="DS987" s="3">
        <f t="shared" ca="1" si="5749"/>
        <v>3.262339550569817E-2</v>
      </c>
      <c r="DT987" s="3">
        <f t="shared" ca="1" si="5750"/>
        <v>3.5557390874801913E-2</v>
      </c>
      <c r="DU987" s="3">
        <f>1</f>
        <v>1</v>
      </c>
      <c r="DV987" s="3">
        <f t="shared" ca="1" si="5751"/>
        <v>3.6026869506504001E-2</v>
      </c>
      <c r="DW987" s="3">
        <f t="shared" ca="1" si="5752"/>
        <v>-1.5315987083491236E-5</v>
      </c>
      <c r="DX987" s="3">
        <f t="shared" ca="1" si="5753"/>
        <v>4.2022518429589081E-4</v>
      </c>
      <c r="DY987" s="3">
        <f t="shared" ca="1" si="5754"/>
        <v>3.3765179236745029</v>
      </c>
      <c r="DZ987" s="3">
        <f t="shared" ca="1" si="5755"/>
        <v>13.341459546072112</v>
      </c>
      <c r="EA987" s="3">
        <f t="shared" ca="1" si="5756"/>
        <v>1.4635581122041108E-3</v>
      </c>
      <c r="EB987" s="3">
        <f t="shared" ca="1" si="5757"/>
        <v>1.0592089897038894E-3</v>
      </c>
      <c r="EC987" s="3">
        <f t="shared" ca="1" si="5758"/>
        <v>38.349311546072116</v>
      </c>
      <c r="ED987" s="3">
        <f t="shared" ca="1" si="5759"/>
        <v>2.7620026201288554E-2</v>
      </c>
      <c r="EE987" s="3">
        <f t="shared" ca="1" si="5760"/>
        <v>3.8163869263880282E-2</v>
      </c>
      <c r="EF987" s="3">
        <f>1</f>
        <v>1</v>
      </c>
      <c r="EG987" s="3">
        <f t="shared" ca="1" si="5761"/>
        <v>3.8633347895582371E-2</v>
      </c>
      <c r="EH987" s="3">
        <f t="shared" ca="1" si="5762"/>
        <v>-1.2967012108556778E-5</v>
      </c>
      <c r="EI987" s="3">
        <f t="shared" ca="1" si="5763"/>
        <v>3.3277654106044288E-4</v>
      </c>
      <c r="EJ987" s="3">
        <f t="shared" ca="1" si="5764"/>
        <v>3.4778472967055172</v>
      </c>
      <c r="EK987" s="3">
        <f t="shared" ca="1" si="5765"/>
        <v>15.528366989331127</v>
      </c>
      <c r="EL987" s="3">
        <f t="shared" ca="1" si="5766"/>
        <v>1.7034618587296248E-3</v>
      </c>
      <c r="EM987" s="3">
        <f t="shared" ca="1" si="5767"/>
        <v>8.1930524317837543E-4</v>
      </c>
      <c r="EN987" s="3">
        <f t="shared" ca="1" si="5768"/>
        <v>40.536218989331125</v>
      </c>
      <c r="EO987" s="3">
        <f t="shared" ca="1" si="5769"/>
        <v>2.0211683862128616E-2</v>
      </c>
      <c r="EP987" s="3">
        <f t="shared" ca="1" si="5770"/>
        <v>4.2023205449377633E-2</v>
      </c>
      <c r="EQ987" s="3">
        <f>1</f>
        <v>1</v>
      </c>
      <c r="ER987" s="3">
        <f t="shared" ca="1" si="5771"/>
        <v>4.2492684081079722E-2</v>
      </c>
      <c r="ES987" s="3">
        <f t="shared" ca="1" si="5772"/>
        <v>-9.4889536839873227E-6</v>
      </c>
      <c r="ET987" s="3">
        <f t="shared" ca="1" si="5773"/>
        <v>2.2214658319886019E-4</v>
      </c>
      <c r="EU987" s="3">
        <f t="shared" ca="1" si="5774"/>
        <v>3.6533603621858495</v>
      </c>
      <c r="EV987" s="3">
        <f t="shared" ca="1" si="5775"/>
        <v>16.704184432590143</v>
      </c>
      <c r="EW987" s="3">
        <f t="shared" ca="1" si="5776"/>
        <v>1.8324490322551388E-3</v>
      </c>
      <c r="EX987" s="3">
        <f t="shared" ca="1" si="5777"/>
        <v>6.9031806965286148E-4</v>
      </c>
      <c r="EY987" s="3">
        <f t="shared" ca="1" si="5778"/>
        <v>41.712036432590139</v>
      </c>
      <c r="EZ987" s="3">
        <f t="shared" ca="1" si="5779"/>
        <v>1.6549613221796749E-2</v>
      </c>
      <c r="FA987" s="3">
        <f t="shared" ca="1" si="5780"/>
        <v>4.3930941497342557E-2</v>
      </c>
      <c r="FB987" s="3">
        <f>1</f>
        <v>1</v>
      </c>
      <c r="FC987" s="3">
        <f t="shared" ca="1" si="5781"/>
        <v>4.4400420129044646E-2</v>
      </c>
      <c r="FD987" s="3">
        <f t="shared" ca="1" si="5782"/>
        <v>-7.7696897705679266E-6</v>
      </c>
      <c r="FE987" s="3">
        <f t="shared" ca="1" si="5783"/>
        <v>1.7430706276974975E-4</v>
      </c>
      <c r="FF987" s="3">
        <f t="shared" ca="1" si="5784"/>
        <v>3.7586850153008742</v>
      </c>
      <c r="FG987" s="3">
        <f t="shared" ca="1" si="5785"/>
        <v>18.538861875849157</v>
      </c>
      <c r="FH987" s="3">
        <f t="shared" ca="1" si="5786"/>
        <v>2.0337131477806527E-3</v>
      </c>
      <c r="FI987" s="3">
        <f t="shared" ca="1" si="5787"/>
        <v>4.8905395412734759E-4</v>
      </c>
      <c r="FJ987" s="3">
        <f t="shared" ca="1" si="5788"/>
        <v>43.546713875849157</v>
      </c>
      <c r="FK987" s="3">
        <f t="shared" ca="1" si="5789"/>
        <v>1.1230559337304555E-2</v>
      </c>
      <c r="FL987" s="3">
        <f t="shared" ca="1" si="5790"/>
        <v>4.6701874074326931E-2</v>
      </c>
      <c r="FM987" s="3">
        <f>1</f>
        <v>1</v>
      </c>
      <c r="FN987" s="3">
        <f t="shared" ca="1" si="5791"/>
        <v>4.717135270602902E-2</v>
      </c>
      <c r="FO987" s="3">
        <f t="shared" ca="1" si="5792"/>
        <v>-5.2725076309268546E-6</v>
      </c>
      <c r="FP987" s="3">
        <f t="shared" ca="1" si="5793"/>
        <v>1.1150990738515582E-4</v>
      </c>
      <c r="FQ987" s="3">
        <f t="shared" ca="1" si="5794"/>
        <v>3.9526865448888757</v>
      </c>
      <c r="FR987" s="3">
        <f t="shared" ca="1" si="5795"/>
        <v>20.322299319108168</v>
      </c>
      <c r="FS987" s="3">
        <f t="shared" ca="1" si="5796"/>
        <v>2.2293562353061661E-3</v>
      </c>
      <c r="FT987" s="3">
        <f t="shared" ca="1" si="5797"/>
        <v>2.9341086660183415E-4</v>
      </c>
      <c r="FU987" s="3">
        <f t="shared" ca="1" si="5798"/>
        <v>45.330151319108168</v>
      </c>
      <c r="FV987" s="3">
        <f t="shared" ca="1" si="5799"/>
        <v>6.4727528601509808E-3</v>
      </c>
      <c r="FW987" s="3">
        <f t="shared" ca="1" si="5800"/>
        <v>4.9180427826333292E-2</v>
      </c>
      <c r="FX987" s="3">
        <f>1</f>
        <v>1</v>
      </c>
      <c r="FY987" s="3">
        <f t="shared" ca="1" si="5801"/>
        <v>4.9649906458035381E-2</v>
      </c>
      <c r="FZ987" s="3">
        <f t="shared" ca="1" si="5802"/>
        <v>-3.038819156129461E-6</v>
      </c>
      <c r="GA987" s="3">
        <f t="shared" ca="1" si="5803"/>
        <v>6.1129668438176382E-5</v>
      </c>
      <c r="GB987" s="3">
        <f t="shared" ca="1" si="5804"/>
        <v>4.2137479597780407</v>
      </c>
      <c r="GC987" s="3">
        <f t="shared" ca="1" si="5805"/>
        <v>22.088276762367183</v>
      </c>
      <c r="GD987" s="3">
        <f t="shared" ca="1" si="5806"/>
        <v>2.4230839608316802E-3</v>
      </c>
      <c r="GE987" s="3">
        <f t="shared" ca="1" si="5807"/>
        <v>9.9683141076320047E-5</v>
      </c>
      <c r="GF987" s="3">
        <f t="shared" ca="1" si="5808"/>
        <v>47.096128762367186</v>
      </c>
      <c r="GG987" s="3">
        <f t="shared" ca="1" si="5809"/>
        <v>2.1165888512682438E-3</v>
      </c>
      <c r="GH987" s="3">
        <f t="shared" ca="1" si="5810"/>
        <v>5.1449748089865917E-2</v>
      </c>
      <c r="GI987" s="3">
        <f>1</f>
        <v>1</v>
      </c>
      <c r="GJ987" s="3">
        <f t="shared" ca="1" si="5811"/>
        <v>5.1919226721568006E-2</v>
      </c>
      <c r="GK987" s="3">
        <f t="shared" ca="1" si="5812"/>
        <v>-9.9369323776931009E-7</v>
      </c>
      <c r="GL987" s="3">
        <f t="shared" ca="1" si="5813"/>
        <v>1.9132164725203793E-5</v>
      </c>
      <c r="GM987" s="3">
        <f t="shared" ca="1" si="5814"/>
        <v>4.7182358885705593</v>
      </c>
      <c r="GN987" s="3">
        <f t="shared" ca="1" si="5815"/>
        <v>22.30705641614184</v>
      </c>
      <c r="GO987" s="3">
        <f t="shared" ca="1" si="5816"/>
        <v>2.4470840888507601E-3</v>
      </c>
      <c r="GP987" s="3">
        <f t="shared" ca="1" si="5817"/>
        <v>7.5683013057240185E-5</v>
      </c>
      <c r="GQ987" s="3">
        <f t="shared" ca="1" si="5818"/>
        <v>47.31490841614184</v>
      </c>
      <c r="GR987" s="3">
        <f t="shared" ca="1" si="5819"/>
        <v>1.5995595382241161E-3</v>
      </c>
      <c r="GS987" s="3">
        <f t="shared" ca="1" si="5820"/>
        <v>5.1719091735912964E-2</v>
      </c>
      <c r="GT987" s="3">
        <f>1</f>
        <v>1</v>
      </c>
      <c r="GU987" s="3">
        <f t="shared" ca="1" si="5821"/>
        <v>5.2188570367615053E-2</v>
      </c>
      <c r="GV987" s="3">
        <f t="shared" ca="1" si="5822"/>
        <v>-7.5095902333148221E-7</v>
      </c>
      <c r="GW987" s="3">
        <f t="shared" ca="1" si="5823"/>
        <v>1.4385373637723631E-5</v>
      </c>
      <c r="GX987" s="3">
        <f t="shared" ca="1" si="5824"/>
        <v>4.8420788535029393</v>
      </c>
      <c r="GY987" s="3">
        <f t="shared" ca="1" si="5825"/>
        <v>22.5370260699165</v>
      </c>
      <c r="GZ987" s="3">
        <f t="shared" ca="1" si="5826"/>
        <v>2.4723117598698403E-3</v>
      </c>
      <c r="HA987" s="3">
        <f t="shared" ca="1" si="5827"/>
        <v>5.0455342038159979E-5</v>
      </c>
      <c r="HB987" s="3">
        <f t="shared" ca="1" si="5828"/>
        <v>47.5448780699165</v>
      </c>
      <c r="HC987" s="3">
        <f t="shared" ca="1" si="5829"/>
        <v>1.0612150895405292E-3</v>
      </c>
      <c r="HD987" s="3">
        <f t="shared" ca="1" si="5830"/>
        <v>5.199953938748595E-2</v>
      </c>
      <c r="HE987" s="3">
        <f>1</f>
        <v>1</v>
      </c>
      <c r="HF987" s="3">
        <f t="shared" ca="1" si="5831"/>
        <v>5.2469018019188039E-2</v>
      </c>
      <c r="HG987" s="3">
        <f t="shared" ca="1" si="5832"/>
        <v>-4.9821780817909682E-7</v>
      </c>
      <c r="HH987" s="3">
        <f t="shared" ca="1" si="5833"/>
        <v>9.493748801065599E-6</v>
      </c>
      <c r="HI987" s="3">
        <f t="shared" ca="1" si="5834"/>
        <v>5.0225622636387612</v>
      </c>
      <c r="HJ987" s="3">
        <f t="shared" ca="1" si="5835"/>
        <v>22.766995723691156</v>
      </c>
      <c r="HK987" s="3">
        <f t="shared" ca="1" si="5836"/>
        <v>2.49753943088892E-3</v>
      </c>
      <c r="HL987" s="3">
        <f t="shared" ca="1" si="5837"/>
        <v>2.5227671019080206E-5</v>
      </c>
      <c r="HM987" s="3">
        <f t="shared" ca="1" si="5838"/>
        <v>47.774847723691153</v>
      </c>
      <c r="HN987" s="3">
        <f t="shared" ca="1" si="5839"/>
        <v>5.2805340510944242E-4</v>
      </c>
      <c r="HO987" s="3">
        <f t="shared" ca="1" si="5840"/>
        <v>5.2277287105834375E-2</v>
      </c>
      <c r="HP987" s="3">
        <f>1</f>
        <v>1</v>
      </c>
      <c r="HQ987" s="3">
        <f t="shared" ca="1" si="5841"/>
        <v>5.2746765737536463E-2</v>
      </c>
      <c r="HR987" s="3">
        <f t="shared" ca="1" si="5842"/>
        <v>-2.4790979009640954E-7</v>
      </c>
      <c r="HS987" s="3">
        <f t="shared" ca="1" si="5843"/>
        <v>4.6995811130330634E-6</v>
      </c>
      <c r="HT987" s="3">
        <f t="shared" ca="1" si="5844"/>
        <v>5.3279408502356818</v>
      </c>
      <c r="HU987" s="3">
        <f t="shared" ca="1" si="5845"/>
        <v>22.999265074003564</v>
      </c>
      <c r="HV987" s="3">
        <f t="shared" ca="1" si="5846"/>
        <v>2.5230193786181911E-3</v>
      </c>
      <c r="HW987" s="3">
        <f t="shared" ca="1" si="5847"/>
        <v>-2.5227671019084977E-7</v>
      </c>
      <c r="HX987" s="3">
        <f t="shared" ca="1" si="5848"/>
        <v>48.00711707400356</v>
      </c>
      <c r="HY987" s="3">
        <f t="shared" ca="1" si="5849"/>
        <v>-5.2549856264428896E-6</v>
      </c>
      <c r="HZ987" s="3">
        <f t="shared" ca="1" si="5850"/>
        <v>5.2555111250044979E-2</v>
      </c>
      <c r="IA987" s="3">
        <f>1</f>
        <v>1</v>
      </c>
      <c r="IB987" s="3">
        <f t="shared" ca="1" si="5851"/>
        <v>5.25500692666685E-6</v>
      </c>
      <c r="IC987" s="3">
        <f t="shared" ca="1" si="5852"/>
        <v>-1.119323707532753E-12</v>
      </c>
      <c r="ID987" s="3">
        <f t="shared" ca="1" si="5853"/>
        <v>2.0500393424948278E-7</v>
      </c>
      <c r="IE987" s="3">
        <f t="shared" ca="1" si="5854"/>
        <v>8.7371918123497867</v>
      </c>
      <c r="IF987" s="3">
        <f t="shared" ca="1" si="5855"/>
        <v>23.226935031240476</v>
      </c>
      <c r="IG987" s="3">
        <f t="shared" ca="1" si="5856"/>
        <v>2.54799477292708E-3</v>
      </c>
      <c r="IH987" s="3">
        <f t="shared" ca="1" si="5857"/>
        <v>-2.5227671019079773E-5</v>
      </c>
      <c r="II987" s="3">
        <f t="shared" ca="1" si="5858"/>
        <v>48.234787031240472</v>
      </c>
      <c r="IJ987" s="3">
        <f t="shared" ca="1" si="5859"/>
        <v>-5.2301819022732368E-4</v>
      </c>
      <c r="IK987" s="3">
        <f t="shared" ca="1" si="5860"/>
        <v>5.282483721296017E-2</v>
      </c>
      <c r="IL987" s="3">
        <f>1</f>
        <v>1</v>
      </c>
      <c r="IM987" s="3">
        <f t="shared" ca="1" si="5861"/>
        <v>5.2301821152754763E-4</v>
      </c>
      <c r="IN987" s="3">
        <f t="shared" ca="1" si="5862"/>
        <v>-1.1140404587342627E-12</v>
      </c>
      <c r="IO987" s="3">
        <f t="shared" ca="1" si="5863"/>
        <v>2.1300136347638179E-9</v>
      </c>
      <c r="IP987" s="3">
        <f t="shared" ca="1" si="5864"/>
        <v>10.718518562284261</v>
      </c>
      <c r="IQ987" s="3">
        <f t="shared" ca="1" si="5865"/>
        <v>23.456904685015132</v>
      </c>
      <c r="IR987" s="3">
        <f t="shared" ca="1" si="5866"/>
        <v>2.5732224439461602E-3</v>
      </c>
      <c r="IS987" s="3">
        <f t="shared" ca="1" si="5867"/>
        <v>-5.0455342038159979E-5</v>
      </c>
      <c r="IT987" s="3">
        <f t="shared" ca="1" si="5868"/>
        <v>48.464756685015132</v>
      </c>
      <c r="IU987" s="3">
        <f t="shared" ca="1" si="5869"/>
        <v>-1.0410728432225951E-3</v>
      </c>
      <c r="IV987" s="3">
        <f t="shared" ca="1" si="5870"/>
        <v>5.309471500435238E-2</v>
      </c>
      <c r="IW987" s="3">
        <f>1</f>
        <v>1</v>
      </c>
      <c r="IX987" s="3">
        <f t="shared" ca="1" si="5871"/>
        <v>1.0410728645228191E-3</v>
      </c>
      <c r="IY987" s="3">
        <f t="shared" ca="1" si="5872"/>
        <v>-1.1087542360002631E-12</v>
      </c>
      <c r="IZ987" s="3">
        <f t="shared" ca="1" si="5873"/>
        <v>1.06501008673935E-9</v>
      </c>
      <c r="JA987" s="3">
        <f t="shared" ca="1" si="5874"/>
        <v>11.017481562169749</v>
      </c>
      <c r="JB987" s="3">
        <f t="shared" ca="1" si="5875"/>
        <v>23.686874338789792</v>
      </c>
      <c r="JC987" s="3">
        <f t="shared" ca="1" si="5876"/>
        <v>2.59845011496524E-3</v>
      </c>
      <c r="JD987" s="3">
        <f t="shared" ca="1" si="5877"/>
        <v>-7.5683013057239752E-5</v>
      </c>
      <c r="JE987" s="3">
        <f t="shared" ca="1" si="5878"/>
        <v>48.694726338789792</v>
      </c>
      <c r="JF987" s="3">
        <f t="shared" ca="1" si="5879"/>
        <v>-1.5542342825931713E-3</v>
      </c>
      <c r="JG987" s="3">
        <f t="shared" ca="1" si="5880"/>
        <v>5.3362043702365726E-2</v>
      </c>
      <c r="JH987" s="3">
        <f>1</f>
        <v>1</v>
      </c>
      <c r="JI987" s="3">
        <f t="shared" ca="1" si="5881"/>
        <v>1.5542343038933953E-3</v>
      </c>
      <c r="JJ987" s="3">
        <f t="shared" ca="1" si="5882"/>
        <v>-1.1035179435524902E-12</v>
      </c>
      <c r="JK987" s="3">
        <f t="shared" ca="1" si="5883"/>
        <v>7.1000713132169518E-10</v>
      </c>
      <c r="JL987" s="3">
        <f t="shared" ca="1" si="5884"/>
        <v>11.191516682594903</v>
      </c>
      <c r="JM987" s="3">
        <f t="shared" ca="1" si="5885"/>
        <v>23.746704205626198</v>
      </c>
      <c r="JN987" s="3">
        <f t="shared" ca="1" si="5886"/>
        <v>2.605013451357194E-3</v>
      </c>
      <c r="JO987" s="3">
        <f t="shared" ca="1" si="5887"/>
        <v>-8.2246349449193769E-5</v>
      </c>
      <c r="JP987" s="3">
        <f t="shared" ca="1" si="5888"/>
        <v>48.754556205626201</v>
      </c>
      <c r="JQ987" s="3">
        <f t="shared" ca="1" si="5889"/>
        <v>-1.6869469409651332E-3</v>
      </c>
      <c r="JR987" s="3">
        <f t="shared" ca="1" si="5890"/>
        <v>5.3431179649556106E-2</v>
      </c>
      <c r="JS987" s="3">
        <f>1</f>
        <v>1</v>
      </c>
      <c r="JT987" s="3">
        <f t="shared" ca="1" si="5891"/>
        <v>1.6869469622653572E-3</v>
      </c>
      <c r="JU987" s="3">
        <f t="shared" ca="1" si="5892"/>
        <v>-1.1021637453656404E-12</v>
      </c>
      <c r="JV987" s="3">
        <f t="shared" ca="1" si="5893"/>
        <v>6.5334793749195069E-10</v>
      </c>
      <c r="JW987" s="3">
        <f t="shared" ca="1" si="5894"/>
        <v>11.22710159127071</v>
      </c>
      <c r="JX987" s="3">
        <f t="shared" ca="1" si="5895"/>
        <v>25.357971648885211</v>
      </c>
      <c r="JY987" s="3">
        <f t="shared" ca="1" si="5896"/>
        <v>2.7817694898827081E-3</v>
      </c>
      <c r="JZ987" s="3">
        <f t="shared" ca="1" si="5897"/>
        <v>-2.5900238797470785E-4</v>
      </c>
      <c r="KA987" s="3">
        <f t="shared" ca="1" si="5898"/>
        <v>50.365823648885211</v>
      </c>
      <c r="KB987" s="3">
        <f t="shared" ca="1" si="5899"/>
        <v>-5.142423357955758E-3</v>
      </c>
      <c r="KC987" s="3">
        <f t="shared" ca="1" si="5900"/>
        <v>5.5231291545537534E-2</v>
      </c>
      <c r="KD987" s="3">
        <f>1</f>
        <v>1</v>
      </c>
      <c r="KE987" s="3">
        <f t="shared" ca="1" si="5901"/>
        <v>5.1424233792559818E-3</v>
      </c>
      <c r="KF987" s="3">
        <f t="shared" ca="1" si="5902"/>
        <v>-1.066904110331609E-12</v>
      </c>
      <c r="KG987" s="3">
        <f t="shared" ca="1" si="5903"/>
        <v>2.0747106723589814E-10</v>
      </c>
      <c r="KH987" s="3">
        <f t="shared" ca="1" si="5904"/>
        <v>11.711167845265146</v>
      </c>
      <c r="KI987" s="3">
        <f t="shared" ca="1" si="5905"/>
        <v>26.878309092144228</v>
      </c>
      <c r="KJ987" s="3">
        <f t="shared" ca="1" si="5906"/>
        <v>2.9485505074082221E-3</v>
      </c>
      <c r="KK987" s="3">
        <f t="shared" ca="1" si="5907"/>
        <v>-4.2578340550022183E-4</v>
      </c>
      <c r="KL987" s="3">
        <f t="shared" ca="1" si="5908"/>
        <v>51.886161092144228</v>
      </c>
      <c r="KM987" s="3">
        <f t="shared" ca="1" si="5909"/>
        <v>-8.2061073037197028E-3</v>
      </c>
      <c r="KN987" s="3">
        <f t="shared" ca="1" si="5910"/>
        <v>5.6827301256146399E-2</v>
      </c>
      <c r="KO987" s="3">
        <f>1</f>
        <v>1</v>
      </c>
      <c r="KP987" s="3">
        <f t="shared" ca="1" si="5911"/>
        <v>8.2061073250199266E-3</v>
      </c>
      <c r="KQ987" s="3">
        <f t="shared" ca="1" si="5912"/>
        <v>-1.0356423204215114E-12</v>
      </c>
      <c r="KR987" s="3">
        <f t="shared" ca="1" si="5913"/>
        <v>1.2620384598482914E-10</v>
      </c>
      <c r="KS987" s="3">
        <f t="shared" ca="1" si="5914"/>
        <v>11.914137198216757</v>
      </c>
      <c r="KT987" s="3">
        <f t="shared" ca="1" si="5915"/>
        <v>28.978486535403242</v>
      </c>
      <c r="KU987" s="3">
        <f t="shared" ca="1" si="5916"/>
        <v>3.1789399729337362E-3</v>
      </c>
      <c r="KV987" s="3">
        <f t="shared" ca="1" si="5917"/>
        <v>-6.5617287102573592E-4</v>
      </c>
      <c r="KW987" s="3">
        <f t="shared" ca="1" si="5918"/>
        <v>53.986338535403242</v>
      </c>
      <c r="KX987" s="3">
        <f t="shared" ca="1" si="5919"/>
        <v>-1.2154424412306269E-2</v>
      </c>
      <c r="KY987" s="3">
        <f t="shared" ca="1" si="5920"/>
        <v>5.8884155865637118E-2</v>
      </c>
      <c r="KZ987" s="3">
        <f>1</f>
        <v>1</v>
      </c>
      <c r="LA987" s="3">
        <f t="shared" ca="1" si="5921"/>
        <v>1.2154424433606493E-2</v>
      </c>
      <c r="LB987" s="3">
        <f t="shared" ca="1" si="5922"/>
        <v>-9.9535374557757512E-13</v>
      </c>
      <c r="LC987" s="3">
        <f t="shared" ca="1" si="5923"/>
        <v>8.1892296763252936E-11</v>
      </c>
      <c r="LD987" s="3">
        <f t="shared" ca="1" si="5924"/>
        <v>12.084734400043935</v>
      </c>
      <c r="LE987" s="3">
        <f t="shared" ca="1" si="5925"/>
        <v>30.586813978662256</v>
      </c>
      <c r="LF987" s="3">
        <f t="shared" ca="1" si="5926"/>
        <v>3.3553734934592496E-3</v>
      </c>
      <c r="LG987" s="3">
        <f t="shared" ca="1" si="5927"/>
        <v>-8.3260639155124938E-4</v>
      </c>
      <c r="LH987" s="3">
        <f t="shared" ca="1" si="5928"/>
        <v>55.594665978662256</v>
      </c>
      <c r="LI987" s="3">
        <f t="shared" ca="1" si="5929"/>
        <v>-1.4976371867596278E-2</v>
      </c>
      <c r="LJ987" s="3">
        <f t="shared" ca="1" si="5930"/>
        <v>6.0354234248786977E-2</v>
      </c>
      <c r="LK987" s="3">
        <f>1</f>
        <v>1</v>
      </c>
      <c r="LL987" s="3">
        <f t="shared" ca="1" si="5931"/>
        <v>1.4976371888896502E-2</v>
      </c>
      <c r="LM987" s="3">
        <f t="shared" ca="1" si="5932"/>
        <v>-9.6655863157549647E-13</v>
      </c>
      <c r="LN987" s="3">
        <f t="shared" ca="1" si="5933"/>
        <v>6.4538904602506886E-11</v>
      </c>
      <c r="LO987" s="3">
        <f t="shared" ca="1" si="5934"/>
        <v>12.175406617055636</v>
      </c>
      <c r="LQ987" s="3" t="str">
        <f t="shared" ca="1" si="5935"/>
        <v>21.82</v>
      </c>
      <c r="LR987" s="3" t="str">
        <f t="shared" ca="1" si="5936"/>
        <v>598.5</v>
      </c>
      <c r="LS987" s="3" t="str">
        <f t="shared" ca="1" si="5937"/>
        <v>616.8</v>
      </c>
      <c r="LT987" s="3" t="str">
        <f t="shared" ca="1" si="5938"/>
        <v>627.2</v>
      </c>
      <c r="LU987" s="3" t="str">
        <f t="shared" ca="1" si="5939"/>
        <v>26.79</v>
      </c>
      <c r="LV987" s="3" t="str">
        <f t="shared" ca="1" si="5940"/>
        <v>27.71</v>
      </c>
      <c r="LW987" s="3" t="str">
        <f t="shared" ca="1" si="5941"/>
        <v>28.06</v>
      </c>
      <c r="LX987" s="3" t="str">
        <f t="shared" ca="1" si="5942"/>
        <v>295</v>
      </c>
      <c r="LY987" s="3" t="str">
        <f t="shared" ca="1" si="5943"/>
        <v>12.2</v>
      </c>
      <c r="LZ987" s="3">
        <f t="shared" ca="1" si="5944"/>
        <v>20</v>
      </c>
      <c r="MA987" s="3">
        <f t="shared" ca="1" si="5945"/>
        <v>480</v>
      </c>
      <c r="MB987" s="3" t="str">
        <f t="shared" ca="1" si="5946"/>
        <v>487.3</v>
      </c>
      <c r="MC987" s="3" t="str">
        <f t="shared" ca="1" si="5947"/>
        <v>485.5</v>
      </c>
      <c r="MD987" s="3" t="str">
        <f t="shared" ca="1" si="5948"/>
        <v>474.5</v>
      </c>
      <c r="ME987" s="3" t="str">
        <f t="shared" ca="1" si="5949"/>
        <v>20.32</v>
      </c>
      <c r="MF987" s="3" t="str">
        <f t="shared" ca="1" si="5950"/>
        <v>20.76</v>
      </c>
      <c r="MG987" s="3" t="str">
        <f t="shared" ca="1" si="5951"/>
        <v>19.95</v>
      </c>
      <c r="MJ987" s="3">
        <f t="shared" ca="1" si="5952"/>
        <v>6</v>
      </c>
      <c r="MK987" s="3" t="str">
        <f t="shared" ca="1" si="5953"/>
        <v>6.00</v>
      </c>
      <c r="ML987" s="3" t="str">
        <f t="shared" ca="1" si="5954"/>
        <v>2.18</v>
      </c>
      <c r="MM987" s="3" t="str">
        <f t="shared" ca="1" si="5955"/>
        <v>7.86</v>
      </c>
      <c r="MN987" s="3" t="str">
        <f t="shared" ca="1" si="5956"/>
        <v>2.46</v>
      </c>
      <c r="MO987" s="3" t="str">
        <f t="shared" ca="1" si="5957"/>
        <v>9.64</v>
      </c>
      <c r="MP987" s="3" t="str">
        <f t="shared" ca="1" si="5958"/>
        <v>2.68</v>
      </c>
      <c r="MQ987" s="3" t="str">
        <f t="shared" ca="1" si="5959"/>
        <v>11.23</v>
      </c>
      <c r="MR987" s="3" t="str">
        <f t="shared" ca="1" si="5960"/>
        <v>2.84</v>
      </c>
      <c r="MS987" s="3" t="str">
        <f t="shared" ca="1" si="5961"/>
        <v>13.05</v>
      </c>
      <c r="MT987" s="3" t="str">
        <f t="shared" ca="1" si="5962"/>
        <v>3.00</v>
      </c>
      <c r="MU987" s="3" t="str">
        <f t="shared" ca="1" si="5963"/>
        <v>14.39</v>
      </c>
      <c r="MV987" s="3" t="str">
        <f t="shared" ca="1" si="5964"/>
        <v>3.11</v>
      </c>
      <c r="MW987" s="3" t="str">
        <f t="shared" ca="1" si="5965"/>
        <v>16.34</v>
      </c>
      <c r="MX987" s="3" t="str">
        <f t="shared" ca="1" si="5966"/>
        <v>3.25</v>
      </c>
      <c r="MY987" s="3" t="str">
        <f t="shared" ca="1" si="5967"/>
        <v>17.99</v>
      </c>
      <c r="MZ987" s="3" t="str">
        <f t="shared" ca="1" si="5968"/>
        <v>3.38</v>
      </c>
      <c r="NA987" s="3" t="str">
        <f t="shared" ca="1" si="5969"/>
        <v>19.34</v>
      </c>
      <c r="NB987" s="3" t="str">
        <f t="shared" ca="1" si="5970"/>
        <v>3.48</v>
      </c>
      <c r="NC987" s="3" t="str">
        <f t="shared" ca="1" si="5971"/>
        <v>21.53</v>
      </c>
      <c r="ND987" s="3" t="str">
        <f t="shared" ca="1" si="5972"/>
        <v>3.65</v>
      </c>
      <c r="NE987" s="3" t="str">
        <f t="shared" ca="1" si="5973"/>
        <v>22.70</v>
      </c>
      <c r="NF987" s="3" t="str">
        <f t="shared" ca="1" si="5974"/>
        <v>3.76</v>
      </c>
      <c r="NG987" s="3" t="str">
        <f t="shared" ca="1" si="5975"/>
        <v>24.54</v>
      </c>
      <c r="NH987" s="3" t="str">
        <f t="shared" ca="1" si="5976"/>
        <v>3.95</v>
      </c>
      <c r="NI987" s="3" t="str">
        <f t="shared" ca="1" si="5977"/>
        <v>26.32</v>
      </c>
      <c r="NJ987" s="3" t="str">
        <f t="shared" ca="1" si="5978"/>
        <v>4.21</v>
      </c>
      <c r="NK987" s="3" t="str">
        <f t="shared" ca="1" si="5979"/>
        <v>28.09</v>
      </c>
      <c r="NL987" s="3" t="str">
        <f t="shared" ca="1" si="5980"/>
        <v>4.72</v>
      </c>
      <c r="NM987" s="3" t="str">
        <f t="shared" ca="1" si="5981"/>
        <v>28.31</v>
      </c>
      <c r="NN987" s="3" t="str">
        <f t="shared" ca="1" si="5982"/>
        <v>4.84</v>
      </c>
      <c r="NO987" s="3" t="str">
        <f t="shared" ca="1" si="5983"/>
        <v>28.54</v>
      </c>
      <c r="NP987" s="3" t="str">
        <f t="shared" ca="1" si="5984"/>
        <v>5.02</v>
      </c>
      <c r="NQ987" s="3" t="str">
        <f t="shared" ca="1" si="5985"/>
        <v>28.77</v>
      </c>
      <c r="NR987" s="3" t="str">
        <f t="shared" ca="1" si="5986"/>
        <v>5.33</v>
      </c>
      <c r="NS987" s="3" t="str">
        <f t="shared" ca="1" si="5987"/>
        <v>29.00</v>
      </c>
      <c r="NT987" s="3" t="str">
        <f t="shared" ca="1" si="5988"/>
        <v>8.74</v>
      </c>
      <c r="NU987" s="3" t="str">
        <f t="shared" ca="1" si="5989"/>
        <v>29.23</v>
      </c>
      <c r="NV987" s="3" t="str">
        <f t="shared" ca="1" si="5990"/>
        <v>10.72</v>
      </c>
      <c r="NW987" s="3" t="str">
        <f t="shared" ca="1" si="5991"/>
        <v>29.46</v>
      </c>
      <c r="NX987" s="3" t="str">
        <f t="shared" ca="1" si="5992"/>
        <v>11.02</v>
      </c>
      <c r="NY987" s="3" t="str">
        <f t="shared" ca="1" si="5993"/>
        <v>29.69</v>
      </c>
      <c r="NZ987" s="3" t="str">
        <f t="shared" ca="1" si="5994"/>
        <v>11.19</v>
      </c>
      <c r="OA987" s="3" t="str">
        <f t="shared" ca="1" si="5995"/>
        <v>29.75</v>
      </c>
      <c r="OB987" s="3" t="str">
        <f t="shared" ca="1" si="5996"/>
        <v>11.23</v>
      </c>
      <c r="OC987" s="3" t="str">
        <f t="shared" ca="1" si="5997"/>
        <v>31.36</v>
      </c>
      <c r="OD987" s="3" t="str">
        <f t="shared" ca="1" si="5998"/>
        <v>11.71</v>
      </c>
      <c r="OE987" s="3" t="str">
        <f t="shared" ca="1" si="5999"/>
        <v>32.88</v>
      </c>
      <c r="OF987" s="3" t="str">
        <f t="shared" ca="1" si="6000"/>
        <v>11.91</v>
      </c>
      <c r="OG987" s="3" t="str">
        <f t="shared" ca="1" si="6001"/>
        <v>34.98</v>
      </c>
      <c r="OH987" s="3" t="str">
        <f t="shared" ca="1" si="6002"/>
        <v>12.08</v>
      </c>
      <c r="OI987" s="3" t="str">
        <f t="shared" ca="1" si="6003"/>
        <v>36.59</v>
      </c>
      <c r="OJ987" s="3" t="str">
        <f t="shared" ca="1" si="6004"/>
        <v>12.18</v>
      </c>
      <c r="OK987" s="3" t="str" cm="1">
        <f t="array" aca="1" ref="OK987" ca="1">_xlfn.IFS(VALUE(NP987)&gt;8.8,NO987,VALUE(NR987)&gt;8.8,NQ987,VALUE(NT987)&gt;8.8,NS987,VALUE(NV987)&gt;8.8,NU987,VALUE(NX987)&gt;8.8,NW987)</f>
        <v>29.23</v>
      </c>
      <c r="OL987" s="3" t="str" cm="1">
        <f t="array" aca="1" ref="OL987" ca="1">_xlfn.IFS(VALUE(NP987)&gt;8.8,NP987,VALUE(NR987)&gt;8.8,NR987,VALUE(NT987)&gt;8.8,NT987,VALUE(NV987)&gt;8.8,NV987,VALUE(NX987)&gt;8.8,NX987)</f>
        <v>10.72</v>
      </c>
      <c r="ON987" s="3" t="str">
        <f t="shared" ca="1" si="6005"/>
        <v>CALIBRATION OF NaOH:  A ~  M solution of NaOH was made by adding 21.82 mL of 3M NaOH to 600 mL of DI water.    Three titrations were run to calibrate the solution.  Titration 1: 598.5 mg of dry KHP was placed in a 250 mL Erlenmeyer flask with ~50 mL of DI water and 2 drops of phenolphthalein.  It required 26.79 mL of the NaOH solution to bring the solution to a faint pink color for 30 seconds.    Titration 2: 616.8 mg of dry KHP was placed in a 250 mL Erlenmeyer flask with ~50 mL of DI water and 2 drops of phenolphthalein.  It required 27.71 mL of the NaOH solution to bring the solution to a faint pink color for 30 seconds.    Titration 3: 627.2 mg of dry KHP was placed in a 250 mL Erlenmeyer flask with ~50 mL of DI water and 2 drops of phenolphthalein.  It required 28.0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2.2 mL of the NaOH solution to turn it pink.  You then decide to create solutions that will require ~20 mL of the NaOH solution to neutralize and calculate that the samples must be around 480 mg.   You then perform three precise titrations for molecular weight.     Titration 1: 487.3 mg of the unknown acid was placed in a 250 mL Erlenmeyer flask with ~50 mL of DI water and 2 drops of phenolphthalein.  It required 20.32 mL of the NaOH solution to bring the solution to a faint pink color for 30 seconds.    Titration 2: 485.5 mg of the unknown acid was placed in a 250 mL Erlenmeyer flask with ~50 mL of DI water and 2 drops of phenolphthalein.  It required 20.76 mL of the NaOH solution to bring the solution to a faint pink color for 30 seconds.    Titration 3: 474.5 mg of the unknown acid was placed in a 250 mL Erlenmeyer flask with ~50 mL of DI water and 2 drops of phenolphthalein.  It required 19.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0 mL.  Readings - [vol: 6.00 mL, pH: 2.18], [vol: 7.86 mL, pH: 2.46], [vol: 9.64 mL, pH: 2.68], [vol: 11.23 mL, pH: 2.84], [vol: 13.05 mL, pH: 3.00], [vol: 14.39 mL, pH: 3.11], [vol: 16.34 mL, pH: 3.25], [vol: 17.99 mL, pH: 3.38], [vol: 19.34 mL, pH: 3.48], [vol: 21.53 mL, pH: 3.65], [vol: 22.70 mL, pH: 3.76], [vol: 24.54 mL, pH: 3.95], [vol: 26.32 mL, pH: 4.21], [vol: 28.09 mL, pH: 4.72], [vol: 28.31 mL, pH: 4.84], [vol: 28.54 mL, pH: 5.02], [vol: 28.77 mL, pH: 5.33], [vol: 29.00 mL, pH: 8.74], [vol: 29.23 mL, pH: 10.72], [vol: 29.46 mL, pH: 11.02], [vol: 29.69 mL, pH: 11.19], [vol: 29.75 mL, pH: 11.23], [vol: 31.36 mL, pH: 11.71], [vol: 32.88 mL, pH: 11.91], [vol: 34.98 mL, pH: 12.08], [vol: 36.59 mL, pH: 12.18]    You also note that the first sign of the pink indicator occurred at [vol: 29.2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8" spans="4:404" x14ac:dyDescent="0.35">
      <c r="D988" s="3" t="str">
        <f ca="1">VLOOKUP(RANDBETWEEN(1,17),'Unknown Acids'!$C$4:$F$20,2,FALSE)</f>
        <v>Epsilon</v>
      </c>
      <c r="E988" s="3">
        <f ca="1">VLOOKUP(D988,'Unknown Acids'!$D$4:$F$20,2,FALSE)</f>
        <v>94.44</v>
      </c>
      <c r="F988" s="3">
        <f ca="1">VLOOKUP(D988,'Unknown Acids'!$D$4:$F$20,3,FALSE)</f>
        <v>4.78</v>
      </c>
      <c r="G988" s="3">
        <f t="shared" ca="1" si="5648"/>
        <v>1.6595869074375568E-5</v>
      </c>
      <c r="H988" s="3">
        <f t="shared" ca="1" si="5649"/>
        <v>1.9929375974105027E-5</v>
      </c>
      <c r="I988" s="3">
        <f t="shared" ca="1" si="5650"/>
        <v>5.0177185743263458E-10</v>
      </c>
      <c r="J988" s="3">
        <f t="shared" ca="1" si="5651"/>
        <v>9.7870000000000013E-2</v>
      </c>
      <c r="K988" s="3">
        <f t="shared" ca="1" si="5652"/>
        <v>24.998999999999999</v>
      </c>
      <c r="L988" s="3">
        <f t="shared" ca="1" si="5653"/>
        <v>0.108</v>
      </c>
      <c r="M988" s="3">
        <f t="shared" ca="1" si="5654"/>
        <v>22.654186388888892</v>
      </c>
      <c r="N988" s="3">
        <f t="shared" ca="1" si="5655"/>
        <v>28.997358577777781</v>
      </c>
      <c r="O988" s="3">
        <f t="shared" si="5656"/>
        <v>0.3</v>
      </c>
      <c r="Q988" s="3" t="str">
        <f t="shared" ca="1" si="5657"/>
        <v>621.8</v>
      </c>
      <c r="R988" s="3" t="str">
        <f t="shared" ca="1" si="5657"/>
        <v>585.0</v>
      </c>
      <c r="S988" s="3" t="str">
        <f t="shared" ca="1" si="5657"/>
        <v>623.8</v>
      </c>
      <c r="T988" s="3" t="str">
        <f t="shared" ca="1" si="5658"/>
        <v>28.21</v>
      </c>
      <c r="U988" s="3" t="str">
        <f t="shared" ca="1" si="5659"/>
        <v>26.63</v>
      </c>
      <c r="V988" s="3" t="str">
        <f t="shared" ca="1" si="5660"/>
        <v>28.35</v>
      </c>
      <c r="W988" s="3">
        <f t="shared" si="5661"/>
        <v>0.1</v>
      </c>
      <c r="X988" s="3">
        <f t="shared" ca="1" si="5662"/>
        <v>0.1077</v>
      </c>
      <c r="Y988" s="3">
        <f t="shared" ca="1" si="5663"/>
        <v>0.27777777777777291</v>
      </c>
      <c r="AA988" s="3" t="str">
        <f t="shared" ca="1" si="5664"/>
        <v>310.8</v>
      </c>
      <c r="AB988" s="3" t="str">
        <f t="shared" ca="1" si="5665"/>
        <v>30.5</v>
      </c>
      <c r="AC988" s="3">
        <f t="shared" ca="1" si="5666"/>
        <v>190</v>
      </c>
      <c r="AD988" s="3">
        <f t="shared" ca="1" si="5667"/>
        <v>19</v>
      </c>
      <c r="AE988" s="3" t="str">
        <f t="shared" ca="1" si="5668"/>
        <v>179.7</v>
      </c>
      <c r="AF988" s="3" t="str">
        <f t="shared" ca="1" si="5668"/>
        <v>195.7</v>
      </c>
      <c r="AG988" s="3" t="str">
        <f t="shared" ca="1" si="5668"/>
        <v>185.0</v>
      </c>
      <c r="AH988" s="3" t="str">
        <f t="shared" ca="1" si="5669"/>
        <v>18.49</v>
      </c>
      <c r="AI988" s="3" t="str">
        <f t="shared" ca="1" si="5670"/>
        <v>19.42</v>
      </c>
      <c r="AJ988" s="3" t="str">
        <f t="shared" ca="1" si="5671"/>
        <v>18.37</v>
      </c>
      <c r="AK988" s="3">
        <f t="shared" si="5672"/>
        <v>0.5</v>
      </c>
      <c r="AL988" s="3">
        <f t="shared" ca="1" si="5673"/>
        <v>92.438175226339922</v>
      </c>
      <c r="AM988" s="3">
        <f t="shared" ca="1" si="5674"/>
        <v>2.119678921706984</v>
      </c>
      <c r="AO988" s="3">
        <f t="shared" ca="1" si="5675"/>
        <v>7.1</v>
      </c>
      <c r="AP988" s="3">
        <f>0</f>
        <v>0</v>
      </c>
      <c r="AQ988" s="3">
        <f t="shared" ca="1" si="5676"/>
        <v>0</v>
      </c>
      <c r="AR988" s="3">
        <f t="shared" ca="1" si="5677"/>
        <v>2.4466521300000005E-3</v>
      </c>
      <c r="AS988" s="3">
        <f t="shared" ca="1" si="5678"/>
        <v>24.998999999999999</v>
      </c>
      <c r="AT988" s="3">
        <f t="shared" ca="1" si="5679"/>
        <v>9.7870000000000013E-2</v>
      </c>
      <c r="AU988" s="3">
        <f t="shared" ca="1" si="5680"/>
        <v>0</v>
      </c>
      <c r="AV988" s="3">
        <f>1</f>
        <v>1</v>
      </c>
      <c r="AW988" s="3">
        <f t="shared" ca="1" si="5681"/>
        <v>1.9929375974105027E-5</v>
      </c>
      <c r="AX988" s="3">
        <f t="shared" ca="1" si="5682"/>
        <v>-1.9504880265856591E-6</v>
      </c>
      <c r="AY988" s="3">
        <f t="shared" ca="1" si="5683"/>
        <v>1.3866695954215778E-3</v>
      </c>
      <c r="AZ988" s="3">
        <f t="shared" ca="1" si="5684"/>
        <v>2.8580270068279532</v>
      </c>
      <c r="BA988" s="3">
        <f t="shared" ca="1" si="5685"/>
        <v>1.9405245333333334</v>
      </c>
      <c r="BB988" s="3">
        <f t="shared" ca="1" si="5686"/>
        <v>2.0957664959999999E-4</v>
      </c>
      <c r="BC988" s="3">
        <f t="shared" ca="1" si="5687"/>
        <v>2.2370754804000004E-3</v>
      </c>
      <c r="BD988" s="3">
        <f t="shared" ca="1" si="5688"/>
        <v>26.939524533333334</v>
      </c>
      <c r="BE988" s="3">
        <f t="shared" ca="1" si="5689"/>
        <v>8.3040644523327753E-2</v>
      </c>
      <c r="BF988" s="3">
        <f t="shared" ca="1" si="5690"/>
        <v>7.7795229585690181E-3</v>
      </c>
      <c r="BG988" s="3">
        <f>1</f>
        <v>1</v>
      </c>
      <c r="BH988" s="3">
        <f t="shared" ca="1" si="5691"/>
        <v>7.7994523345431234E-3</v>
      </c>
      <c r="BI988" s="3">
        <f t="shared" ca="1" si="5692"/>
        <v>-1.6549482258374042E-6</v>
      </c>
      <c r="BJ988" s="3">
        <f t="shared" ca="1" si="5693"/>
        <v>2.0670931932017947E-4</v>
      </c>
      <c r="BK988" s="3">
        <f t="shared" ca="1" si="5694"/>
        <v>3.6846399431206924</v>
      </c>
      <c r="BL988" s="3">
        <f t="shared" ca="1" si="5695"/>
        <v>3.5084490666666666</v>
      </c>
      <c r="BM988" s="3">
        <f t="shared" ca="1" si="5696"/>
        <v>3.7891249919999999E-4</v>
      </c>
      <c r="BN988" s="3">
        <f t="shared" ca="1" si="5697"/>
        <v>2.0677396308000006E-3</v>
      </c>
      <c r="BO988" s="3">
        <f t="shared" ca="1" si="5698"/>
        <v>28.507449066666666</v>
      </c>
      <c r="BP988" s="3">
        <f t="shared" ca="1" si="5699"/>
        <v>7.2533309661080042E-2</v>
      </c>
      <c r="BQ988" s="3">
        <f t="shared" ca="1" si="5700"/>
        <v>1.3291701348440071E-2</v>
      </c>
      <c r="BR988" s="3">
        <f>1</f>
        <v>1</v>
      </c>
      <c r="BS988" s="3">
        <f t="shared" ca="1" si="5701"/>
        <v>1.3311630724414176E-2</v>
      </c>
      <c r="BT988" s="3">
        <f t="shared" ca="1" si="5702"/>
        <v>-1.4455435988818487E-6</v>
      </c>
      <c r="BU988" s="3">
        <f t="shared" ca="1" si="5703"/>
        <v>1.0772082344858661E-4</v>
      </c>
      <c r="BV988" s="3">
        <f t="shared" ca="1" si="5704"/>
        <v>3.9677003353774003</v>
      </c>
      <c r="BW988" s="3">
        <f t="shared" ca="1" si="5705"/>
        <v>4.9558636000000007</v>
      </c>
      <c r="BX988" s="3">
        <f t="shared" ca="1" si="5706"/>
        <v>5.3523326880000014E-4</v>
      </c>
      <c r="BY988" s="3">
        <f t="shared" ca="1" si="5707"/>
        <v>1.9114188612000004E-3</v>
      </c>
      <c r="BZ988" s="3">
        <f t="shared" ca="1" si="5708"/>
        <v>29.954863599999999</v>
      </c>
      <c r="CA988" s="3">
        <f t="shared" ca="1" si="5709"/>
        <v>6.3809967113320473E-2</v>
      </c>
      <c r="CB988" s="3">
        <f t="shared" ca="1" si="5710"/>
        <v>1.7867992188086618E-2</v>
      </c>
      <c r="CC988" s="3">
        <f>1</f>
        <v>1</v>
      </c>
      <c r="CD988" s="3">
        <f t="shared" ca="1" si="5711"/>
        <v>1.7887921564060723E-2</v>
      </c>
      <c r="CE988" s="3">
        <f t="shared" ca="1" si="5712"/>
        <v>-1.271692825496641E-6</v>
      </c>
      <c r="CF988" s="3">
        <f t="shared" ca="1" si="5713"/>
        <v>7.0811943667929006E-5</v>
      </c>
      <c r="CG988" s="3">
        <f t="shared" ca="1" si="5714"/>
        <v>4.1498934848016731</v>
      </c>
      <c r="CH988" s="3">
        <f t="shared" ca="1" si="5715"/>
        <v>6.6711781333333331</v>
      </c>
      <c r="CI988" s="3">
        <f t="shared" ca="1" si="5716"/>
        <v>7.2048723839999995E-4</v>
      </c>
      <c r="CJ988" s="3">
        <f t="shared" ca="1" si="5717"/>
        <v>1.7261648916000005E-3</v>
      </c>
      <c r="CK988" s="3">
        <f t="shared" ca="1" si="5718"/>
        <v>31.67017813333333</v>
      </c>
      <c r="CL988" s="3">
        <f t="shared" ca="1" si="5719"/>
        <v>5.4504426351274178E-2</v>
      </c>
      <c r="CM988" s="3">
        <f t="shared" ca="1" si="5720"/>
        <v>2.2749705902085738E-2</v>
      </c>
      <c r="CN988" s="3">
        <f>1</f>
        <v>1</v>
      </c>
      <c r="CO988" s="3">
        <f t="shared" ca="1" si="5721"/>
        <v>2.2769635278059842E-2</v>
      </c>
      <c r="CP988" s="3">
        <f t="shared" ca="1" si="5722"/>
        <v>-1.0862392050074606E-6</v>
      </c>
      <c r="CQ988" s="3">
        <f t="shared" ca="1" si="5723"/>
        <v>4.7606070707847947E-5</v>
      </c>
      <c r="CR988" s="3">
        <f t="shared" ca="1" si="5724"/>
        <v>4.3223376626826298</v>
      </c>
      <c r="CS988" s="3">
        <f t="shared" ca="1" si="5725"/>
        <v>8.1755026666666666</v>
      </c>
      <c r="CT988" s="3">
        <f t="shared" ca="1" si="5726"/>
        <v>8.8295428799999996E-4</v>
      </c>
      <c r="CU988" s="3">
        <f t="shared" ca="1" si="5727"/>
        <v>1.5636978420000005E-3</v>
      </c>
      <c r="CV988" s="3">
        <f t="shared" ca="1" si="5728"/>
        <v>33.174502666666669</v>
      </c>
      <c r="CW988" s="3">
        <f t="shared" ca="1" si="5729"/>
        <v>4.7135532300569646E-2</v>
      </c>
      <c r="CX988" s="3">
        <f t="shared" ca="1" si="5730"/>
        <v>2.6615449125848737E-2</v>
      </c>
      <c r="CY988" s="3">
        <f>1</f>
        <v>1</v>
      </c>
      <c r="CZ988" s="3">
        <f t="shared" ca="1" si="5731"/>
        <v>2.6635378501822841E-2</v>
      </c>
      <c r="DA988" s="3">
        <f t="shared" ca="1" si="5732"/>
        <v>-9.3938174495762423E-7</v>
      </c>
      <c r="DB988" s="3">
        <f t="shared" ca="1" si="5733"/>
        <v>3.5221620085928995E-5</v>
      </c>
      <c r="DC988" s="3">
        <f t="shared" ca="1" si="5734"/>
        <v>4.453190671702151</v>
      </c>
      <c r="DD988" s="3">
        <f t="shared" ca="1" si="5735"/>
        <v>10.167687200000001</v>
      </c>
      <c r="DE988" s="3">
        <f t="shared" ca="1" si="5736"/>
        <v>1.0981102176000001E-3</v>
      </c>
      <c r="DF988" s="3">
        <f t="shared" ca="1" si="5737"/>
        <v>1.3485419124000004E-3</v>
      </c>
      <c r="DG988" s="3">
        <f t="shared" ca="1" si="5738"/>
        <v>35.166687199999998</v>
      </c>
      <c r="DH988" s="3">
        <f t="shared" ca="1" si="5739"/>
        <v>3.834714099541342E-2</v>
      </c>
      <c r="DI988" s="3">
        <f t="shared" ca="1" si="5740"/>
        <v>3.1225864732575669E-2</v>
      </c>
      <c r="DJ988" s="3">
        <f>1</f>
        <v>1</v>
      </c>
      <c r="DK988" s="3">
        <f t="shared" ca="1" si="5741"/>
        <v>3.1245794108549774E-2</v>
      </c>
      <c r="DL988" s="3">
        <f t="shared" ca="1" si="5742"/>
        <v>-7.6423459042961017E-7</v>
      </c>
      <c r="DM988" s="3">
        <f t="shared" ca="1" si="5743"/>
        <v>2.4439682655797573E-5</v>
      </c>
      <c r="DN988" s="3">
        <f t="shared" ca="1" si="5744"/>
        <v>4.611904437616503</v>
      </c>
      <c r="DO988" s="3">
        <f t="shared" ca="1" si="5745"/>
        <v>11.675221733333334</v>
      </c>
      <c r="DP988" s="3">
        <f t="shared" ca="1" si="5746"/>
        <v>1.2609239472E-3</v>
      </c>
      <c r="DQ988" s="3">
        <f t="shared" ca="1" si="5747"/>
        <v>1.1857281828000004E-3</v>
      </c>
      <c r="DR988" s="3">
        <f t="shared" ca="1" si="5748"/>
        <v>36.674221733333333</v>
      </c>
      <c r="DS988" s="3">
        <f t="shared" ca="1" si="5749"/>
        <v>3.2331379556509797E-2</v>
      </c>
      <c r="DT988" s="3">
        <f t="shared" ca="1" si="5750"/>
        <v>3.4381750657681759E-2</v>
      </c>
      <c r="DU988" s="3">
        <f>1</f>
        <v>1</v>
      </c>
      <c r="DV988" s="3">
        <f t="shared" ca="1" si="5751"/>
        <v>3.4401680033655867E-2</v>
      </c>
      <c r="DW988" s="3">
        <f t="shared" ca="1" si="5752"/>
        <v>-6.4434421894317681E-7</v>
      </c>
      <c r="DX988" s="3">
        <f t="shared" ca="1" si="5753"/>
        <v>1.8719835370738236E-5</v>
      </c>
      <c r="DY988" s="3">
        <f t="shared" ca="1" si="5754"/>
        <v>4.7276979749298755</v>
      </c>
      <c r="DZ988" s="3">
        <f t="shared" ca="1" si="5755"/>
        <v>13.226076266666666</v>
      </c>
      <c r="EA988" s="3">
        <f t="shared" ca="1" si="5756"/>
        <v>1.4284162368E-3</v>
      </c>
      <c r="EB988" s="3">
        <f t="shared" ca="1" si="5757"/>
        <v>1.0182358932000004E-3</v>
      </c>
      <c r="EC988" s="3">
        <f t="shared" ca="1" si="5758"/>
        <v>38.225076266666662</v>
      </c>
      <c r="ED988" s="3">
        <f t="shared" ca="1" si="5759"/>
        <v>2.6637903508591049E-2</v>
      </c>
      <c r="EE988" s="3">
        <f t="shared" ca="1" si="5760"/>
        <v>3.7368564730520075E-2</v>
      </c>
      <c r="EF988" s="3">
        <f>1</f>
        <v>1</v>
      </c>
      <c r="EG988" s="3">
        <f t="shared" ca="1" si="5761"/>
        <v>3.7388494106494183E-2</v>
      </c>
      <c r="EH988" s="3">
        <f t="shared" ca="1" si="5762"/>
        <v>-5.3087679418464245E-7</v>
      </c>
      <c r="EI988" s="3">
        <f t="shared" ca="1" si="5763"/>
        <v>1.4193546707307048E-5</v>
      </c>
      <c r="EJ988" s="3">
        <f t="shared" ca="1" si="5764"/>
        <v>4.8479090687463282</v>
      </c>
      <c r="EK988" s="3">
        <f t="shared" ca="1" si="5765"/>
        <v>15.0792708</v>
      </c>
      <c r="EL988" s="3">
        <f t="shared" ca="1" si="5766"/>
        <v>1.6285612464E-3</v>
      </c>
      <c r="EM988" s="3">
        <f t="shared" ca="1" si="5767"/>
        <v>8.1809088360000051E-4</v>
      </c>
      <c r="EN988" s="3">
        <f t="shared" ca="1" si="5768"/>
        <v>40.078270799999999</v>
      </c>
      <c r="EO988" s="3">
        <f t="shared" ca="1" si="5769"/>
        <v>2.0412329855309042E-2</v>
      </c>
      <c r="EP988" s="3">
        <f t="shared" ca="1" si="5770"/>
        <v>4.0634518752740205E-2</v>
      </c>
      <c r="EQ988" s="3">
        <f>1</f>
        <v>1</v>
      </c>
      <c r="ER988" s="3">
        <f t="shared" ca="1" si="5771"/>
        <v>4.0654448128714313E-2</v>
      </c>
      <c r="ES988" s="3">
        <f t="shared" ca="1" si="5772"/>
        <v>-4.0680499619390276E-7</v>
      </c>
      <c r="ET988" s="3">
        <f t="shared" ca="1" si="5773"/>
        <v>1.0003946332368119E-5</v>
      </c>
      <c r="EU988" s="3">
        <f t="shared" ca="1" si="5774"/>
        <v>4.9998286467714932</v>
      </c>
      <c r="EV988" s="3">
        <f t="shared" ca="1" si="5775"/>
        <v>16.867575333333335</v>
      </c>
      <c r="EW988" s="3">
        <f t="shared" ca="1" si="5776"/>
        <v>1.8216981360000002E-3</v>
      </c>
      <c r="EX988" s="3">
        <f t="shared" ca="1" si="5777"/>
        <v>6.2495399400000029E-4</v>
      </c>
      <c r="EY988" s="3">
        <f t="shared" ca="1" si="5778"/>
        <v>41.86657533333333</v>
      </c>
      <c r="EZ988" s="3">
        <f t="shared" ca="1" si="5779"/>
        <v>1.4927277643901875E-2</v>
      </c>
      <c r="FA988" s="3">
        <f t="shared" ca="1" si="5780"/>
        <v>4.3511993075526306E-2</v>
      </c>
      <c r="FB988" s="3">
        <f>1</f>
        <v>1</v>
      </c>
      <c r="FC988" s="3">
        <f t="shared" ca="1" si="5781"/>
        <v>4.3531922451500414E-2</v>
      </c>
      <c r="FD988" s="3">
        <f t="shared" ca="1" si="5782"/>
        <v>-2.9749132843517313E-7</v>
      </c>
      <c r="FE988" s="3">
        <f t="shared" ca="1" si="5783"/>
        <v>6.8327936056170047E-6</v>
      </c>
      <c r="FF988" s="3">
        <f t="shared" ca="1" si="5784"/>
        <v>5.1654016975702159</v>
      </c>
      <c r="FG988" s="3">
        <f t="shared" ca="1" si="5785"/>
        <v>18.472669866666667</v>
      </c>
      <c r="FH988" s="3">
        <f t="shared" ca="1" si="5786"/>
        <v>1.9950483456000001E-3</v>
      </c>
      <c r="FI988" s="3">
        <f t="shared" ca="1" si="5787"/>
        <v>4.5160378440000032E-4</v>
      </c>
      <c r="FJ988" s="3">
        <f t="shared" ca="1" si="5788"/>
        <v>43.471669866666666</v>
      </c>
      <c r="FK988" s="3">
        <f t="shared" ca="1" si="5789"/>
        <v>1.0388461859991312E-2</v>
      </c>
      <c r="FL988" s="3">
        <f t="shared" ca="1" si="5790"/>
        <v>4.5893069019871474E-2</v>
      </c>
      <c r="FM988" s="3">
        <f>1</f>
        <v>1</v>
      </c>
      <c r="FN988" s="3">
        <f t="shared" ca="1" si="5791"/>
        <v>4.5912998395845582E-2</v>
      </c>
      <c r="FO988" s="3">
        <f t="shared" ca="1" si="5792"/>
        <v>-2.0703556220041729E-7</v>
      </c>
      <c r="FP988" s="3">
        <f t="shared" ca="1" si="5793"/>
        <v>4.5088589206675189E-6</v>
      </c>
      <c r="FQ988" s="3">
        <f t="shared" ca="1" si="5794"/>
        <v>5.3459333532794009</v>
      </c>
      <c r="FR988" s="3">
        <f t="shared" ca="1" si="5795"/>
        <v>20.098194400000001</v>
      </c>
      <c r="FS988" s="3">
        <f t="shared" ca="1" si="5796"/>
        <v>2.1706049952000001E-3</v>
      </c>
      <c r="FT988" s="3">
        <f t="shared" ca="1" si="5797"/>
        <v>2.7604713480000034E-4</v>
      </c>
      <c r="FU988" s="3">
        <f t="shared" ca="1" si="5798"/>
        <v>45.097194399999999</v>
      </c>
      <c r="FV988" s="3">
        <f t="shared" ca="1" si="5799"/>
        <v>6.1211598298452101E-3</v>
      </c>
      <c r="FW988" s="3">
        <f t="shared" ca="1" si="5800"/>
        <v>4.8131708060313395E-2</v>
      </c>
      <c r="FX988" s="3">
        <f>1</f>
        <v>1</v>
      </c>
      <c r="FY988" s="3">
        <f t="shared" ca="1" si="5801"/>
        <v>4.8151637436287503E-2</v>
      </c>
      <c r="FZ988" s="3">
        <f t="shared" ca="1" si="5802"/>
        <v>-1.2199089564657396E-7</v>
      </c>
      <c r="GA988" s="3">
        <f t="shared" ca="1" si="5803"/>
        <v>2.5333401796646948E-6</v>
      </c>
      <c r="GB988" s="3">
        <f t="shared" ca="1" si="5804"/>
        <v>5.5963064887599581</v>
      </c>
      <c r="GC988" s="3">
        <f t="shared" ca="1" si="5805"/>
        <v>21.743698933333334</v>
      </c>
      <c r="GD988" s="3">
        <f t="shared" ca="1" si="5806"/>
        <v>2.3483194848000002E-3</v>
      </c>
      <c r="GE988" s="3">
        <f t="shared" ca="1" si="5807"/>
        <v>9.8332645200000218E-5</v>
      </c>
      <c r="GF988" s="3">
        <f t="shared" ca="1" si="5808"/>
        <v>46.74269893333333</v>
      </c>
      <c r="GG988" s="3">
        <f t="shared" ca="1" si="5809"/>
        <v>2.1037006301293584E-3</v>
      </c>
      <c r="GH988" s="3">
        <f t="shared" ca="1" si="5810"/>
        <v>5.0239278826181726E-2</v>
      </c>
      <c r="GI988" s="3">
        <f>1</f>
        <v>1</v>
      </c>
      <c r="GJ988" s="3">
        <f t="shared" ca="1" si="5811"/>
        <v>5.0259208202155833E-2</v>
      </c>
      <c r="GK988" s="3">
        <f t="shared" ca="1" si="5812"/>
        <v>-4.1925440794809642E-8</v>
      </c>
      <c r="GL988" s="3">
        <f t="shared" ca="1" si="5813"/>
        <v>8.3417042277822429E-7</v>
      </c>
      <c r="GM988" s="3">
        <f t="shared" ca="1" si="5814"/>
        <v>6.0787452130180357</v>
      </c>
      <c r="GN988" s="3">
        <f t="shared" ca="1" si="5815"/>
        <v>21.974560797222225</v>
      </c>
      <c r="GO988" s="3">
        <f t="shared" ca="1" si="5816"/>
        <v>2.3732525661E-3</v>
      </c>
      <c r="GP988" s="3">
        <f t="shared" ca="1" si="5817"/>
        <v>7.3399563900000513E-5</v>
      </c>
      <c r="GQ988" s="3">
        <f t="shared" ca="1" si="5818"/>
        <v>46.97356079722222</v>
      </c>
      <c r="GR988" s="3">
        <f t="shared" ca="1" si="5819"/>
        <v>1.5625718522139587E-3</v>
      </c>
      <c r="GS988" s="3">
        <f t="shared" ca="1" si="5820"/>
        <v>5.0523156554917639E-2</v>
      </c>
      <c r="GT988" s="3">
        <f>1</f>
        <v>1</v>
      </c>
      <c r="GU988" s="3">
        <f t="shared" ca="1" si="5821"/>
        <v>5.0543085930891747E-2</v>
      </c>
      <c r="GV988" s="3">
        <f t="shared" ca="1" si="5822"/>
        <v>-3.1141081929325662E-8</v>
      </c>
      <c r="GW988" s="3">
        <f t="shared" ca="1" si="5823"/>
        <v>6.1612190370777253E-7</v>
      </c>
      <c r="GX988" s="3">
        <f t="shared" ca="1" si="5824"/>
        <v>6.2103333513586358</v>
      </c>
      <c r="GY988" s="3">
        <f t="shared" ca="1" si="5825"/>
        <v>22.201102661111115</v>
      </c>
      <c r="GZ988" s="3">
        <f t="shared" ca="1" si="5826"/>
        <v>2.3977190874000004E-3</v>
      </c>
      <c r="HA988" s="3">
        <f t="shared" ca="1" si="5827"/>
        <v>4.8933042600000053E-5</v>
      </c>
      <c r="HB988" s="3">
        <f t="shared" ca="1" si="5828"/>
        <v>47.200102661111117</v>
      </c>
      <c r="HC988" s="3">
        <f t="shared" ca="1" si="5829"/>
        <v>1.0367147493583046E-3</v>
      </c>
      <c r="HD988" s="3">
        <f t="shared" ca="1" si="5830"/>
        <v>5.0799022718556873E-2</v>
      </c>
      <c r="HE988" s="3">
        <f>1</f>
        <v>1</v>
      </c>
      <c r="HF988" s="3">
        <f t="shared" ca="1" si="5831"/>
        <v>5.0818952094530981E-2</v>
      </c>
      <c r="HG988" s="3">
        <f t="shared" ca="1" si="5832"/>
        <v>-2.0661078017861712E-8</v>
      </c>
      <c r="HH988" s="3">
        <f t="shared" ca="1" si="5833"/>
        <v>4.0655920430926473E-7</v>
      </c>
      <c r="HI988" s="3">
        <f t="shared" ca="1" si="5834"/>
        <v>6.3908762022652565</v>
      </c>
      <c r="HJ988" s="3">
        <f t="shared" ca="1" si="5835"/>
        <v>22.427644525000002</v>
      </c>
      <c r="HK988" s="3">
        <f t="shared" ca="1" si="5836"/>
        <v>2.4221856087E-3</v>
      </c>
      <c r="HL988" s="3">
        <f t="shared" ca="1" si="5837"/>
        <v>2.446652130000046E-5</v>
      </c>
      <c r="HM988" s="3">
        <f t="shared" ca="1" si="5838"/>
        <v>47.426644525</v>
      </c>
      <c r="HN988" s="3">
        <f t="shared" ca="1" si="5839"/>
        <v>5.1588134781712053E-4</v>
      </c>
      <c r="HO988" s="3">
        <f t="shared" ca="1" si="5840"/>
        <v>5.1072253433893974E-2</v>
      </c>
      <c r="HP988" s="3">
        <f>1</f>
        <v>1</v>
      </c>
      <c r="HQ988" s="3">
        <f t="shared" ca="1" si="5841"/>
        <v>5.1092182809868082E-2</v>
      </c>
      <c r="HR988" s="3">
        <f t="shared" ca="1" si="5842"/>
        <v>-1.0281193338675442E-8</v>
      </c>
      <c r="HS988" s="3">
        <f t="shared" ca="1" si="5843"/>
        <v>2.012275123267071E-7</v>
      </c>
      <c r="HT988" s="3">
        <f t="shared" ca="1" si="5844"/>
        <v>6.6963126417332823</v>
      </c>
      <c r="HU988" s="3">
        <f t="shared" ca="1" si="5845"/>
        <v>22.651920970250004</v>
      </c>
      <c r="HV988" s="3">
        <f t="shared" ca="1" si="5846"/>
        <v>2.4464074647870004E-3</v>
      </c>
      <c r="HW988" s="3">
        <f t="shared" ca="1" si="5847"/>
        <v>2.4466521300007399E-7</v>
      </c>
      <c r="HX988" s="3">
        <f t="shared" ca="1" si="5848"/>
        <v>47.650920970249999</v>
      </c>
      <c r="HY988" s="3">
        <f t="shared" ca="1" si="5849"/>
        <v>5.1345327229420468E-6</v>
      </c>
      <c r="HZ988" s="3">
        <f t="shared" ca="1" si="5850"/>
        <v>5.1340192696682004E-2</v>
      </c>
      <c r="IA988" s="3">
        <f>1</f>
        <v>1</v>
      </c>
      <c r="IB988" s="3">
        <f t="shared" ca="1" si="5851"/>
        <v>5.1360122072656111E-2</v>
      </c>
      <c r="IC988" s="3">
        <f t="shared" ca="1" si="5852"/>
        <v>-1.0232803308685729E-10</v>
      </c>
      <c r="ID988" s="3">
        <f t="shared" ca="1" si="5853"/>
        <v>1.9923634339558127E-9</v>
      </c>
      <c r="IE988" s="3">
        <f t="shared" ca="1" si="5854"/>
        <v>8.7006314375163161</v>
      </c>
      <c r="IF988" s="3">
        <f t="shared" ca="1" si="5855"/>
        <v>22.880728252777782</v>
      </c>
      <c r="IG988" s="3">
        <f t="shared" ca="1" si="5856"/>
        <v>2.4711186513000005E-3</v>
      </c>
      <c r="IH988" s="3">
        <f t="shared" ca="1" si="5857"/>
        <v>-2.4466521300000026E-5</v>
      </c>
      <c r="II988" s="3">
        <f t="shared" ca="1" si="5858"/>
        <v>47.879728252777781</v>
      </c>
      <c r="IJ988" s="3">
        <f t="shared" ca="1" si="5859"/>
        <v>-5.1099958568751025E-4</v>
      </c>
      <c r="IK988" s="3">
        <f t="shared" ca="1" si="5860"/>
        <v>5.1610958154438495E-2</v>
      </c>
      <c r="IL988" s="3">
        <f>1</f>
        <v>1</v>
      </c>
      <c r="IM988" s="3">
        <f t="shared" ca="1" si="5861"/>
        <v>5.1100008745936772E-4</v>
      </c>
      <c r="IN988" s="3">
        <f t="shared" ca="1" si="5862"/>
        <v>-2.5640521125772849E-11</v>
      </c>
      <c r="IO988" s="3">
        <f t="shared" ca="1" si="5863"/>
        <v>5.0172210346488728E-8</v>
      </c>
      <c r="IP988" s="3">
        <f t="shared" ca="1" si="5864"/>
        <v>10.708463186883122</v>
      </c>
      <c r="IQ988" s="3">
        <f t="shared" ca="1" si="5865"/>
        <v>23.107270116666669</v>
      </c>
      <c r="IR988" s="3">
        <f t="shared" ca="1" si="5866"/>
        <v>2.4955851726000001E-3</v>
      </c>
      <c r="IS988" s="3">
        <f t="shared" ca="1" si="5867"/>
        <v>-4.8933042599999619E-5</v>
      </c>
      <c r="IT988" s="3">
        <f t="shared" ca="1" si="5868"/>
        <v>48.106270116666664</v>
      </c>
      <c r="IU988" s="3">
        <f t="shared" ca="1" si="5869"/>
        <v>-1.0171863767722562E-3</v>
      </c>
      <c r="IV988" s="3">
        <f t="shared" ca="1" si="5870"/>
        <v>5.1876505215385463E-2</v>
      </c>
      <c r="IW988" s="3">
        <f>1</f>
        <v>1</v>
      </c>
      <c r="IX988" s="3">
        <f t="shared" ca="1" si="5871"/>
        <v>1.0171868785441135E-3</v>
      </c>
      <c r="IY988" s="3">
        <f t="shared" ca="1" si="5872"/>
        <v>-2.5519774881409531E-11</v>
      </c>
      <c r="IZ988" s="3">
        <f t="shared" ca="1" si="5873"/>
        <v>2.5087961724452705E-8</v>
      </c>
      <c r="JA988" s="3">
        <f t="shared" ca="1" si="5874"/>
        <v>11.007411246354875</v>
      </c>
      <c r="JB988" s="3">
        <f t="shared" ca="1" si="5875"/>
        <v>23.333811980555559</v>
      </c>
      <c r="JC988" s="3">
        <f t="shared" ca="1" si="5876"/>
        <v>2.5200516939000001E-3</v>
      </c>
      <c r="JD988" s="3">
        <f t="shared" ca="1" si="5877"/>
        <v>-7.3399563899999645E-5</v>
      </c>
      <c r="JE988" s="3">
        <f t="shared" ca="1" si="5878"/>
        <v>48.332811980555562</v>
      </c>
      <c r="JF988" s="3">
        <f t="shared" ca="1" si="5879"/>
        <v>-1.5186280477438084E-3</v>
      </c>
      <c r="JG988" s="3">
        <f t="shared" ca="1" si="5880"/>
        <v>5.2139562972537676E-2</v>
      </c>
      <c r="JH988" s="3">
        <f>1</f>
        <v>1</v>
      </c>
      <c r="JI988" s="3">
        <f t="shared" ca="1" si="5881"/>
        <v>1.5186285495156658E-3</v>
      </c>
      <c r="JJ988" s="3">
        <f t="shared" ca="1" si="5882"/>
        <v>-2.540016054219034E-11</v>
      </c>
      <c r="JK988" s="3">
        <f t="shared" ca="1" si="5883"/>
        <v>1.6725538846702054E-8</v>
      </c>
      <c r="JL988" s="3">
        <f t="shared" ca="1" si="5884"/>
        <v>11.18145619977142</v>
      </c>
      <c r="JM988" s="3">
        <f t="shared" ca="1" si="5885"/>
        <v>23.437713466666668</v>
      </c>
      <c r="JN988" s="3">
        <f t="shared" ca="1" si="5886"/>
        <v>2.5312730544000002E-3</v>
      </c>
      <c r="JO988" s="3">
        <f t="shared" ca="1" si="5887"/>
        <v>-8.4620924399999783E-5</v>
      </c>
      <c r="JP988" s="3">
        <f t="shared" ca="1" si="5888"/>
        <v>48.436713466666667</v>
      </c>
      <c r="JQ988" s="3">
        <f t="shared" ca="1" si="5889"/>
        <v>-1.7470410014138239E-3</v>
      </c>
      <c r="JR988" s="3">
        <f t="shared" ca="1" si="5890"/>
        <v>5.225938907151452E-2</v>
      </c>
      <c r="JS988" s="3">
        <f>1</f>
        <v>1</v>
      </c>
      <c r="JT988" s="3">
        <f t="shared" ca="1" si="5891"/>
        <v>1.7470415031856812E-3</v>
      </c>
      <c r="JU988" s="3">
        <f t="shared" ca="1" si="5892"/>
        <v>-2.5345674714418181E-11</v>
      </c>
      <c r="JV988" s="3">
        <f t="shared" ca="1" si="5893"/>
        <v>1.4507648614121155E-8</v>
      </c>
      <c r="JW988" s="3">
        <f t="shared" ca="1" si="5894"/>
        <v>11.242306704007847</v>
      </c>
      <c r="JX988" s="3">
        <f t="shared" ca="1" si="5895"/>
        <v>24.829388000000002</v>
      </c>
      <c r="JY988" s="3">
        <f t="shared" ca="1" si="5896"/>
        <v>2.6815739039999999E-3</v>
      </c>
      <c r="JZ988" s="3">
        <f t="shared" ca="1" si="5897"/>
        <v>-2.3492177399999942E-4</v>
      </c>
      <c r="KA988" s="3">
        <f t="shared" ca="1" si="5898"/>
        <v>49.828388000000004</v>
      </c>
      <c r="KB988" s="3">
        <f t="shared" ca="1" si="5899"/>
        <v>-4.7146171776618461E-3</v>
      </c>
      <c r="KC988" s="3">
        <f t="shared" ca="1" si="5900"/>
        <v>5.3816188153628403E-2</v>
      </c>
      <c r="KD988" s="3">
        <f>1</f>
        <v>1</v>
      </c>
      <c r="KE988" s="3">
        <f t="shared" ca="1" si="5901"/>
        <v>4.7146176794337037E-3</v>
      </c>
      <c r="KF988" s="3">
        <f t="shared" ca="1" si="5902"/>
        <v>-2.4637786471471077E-11</v>
      </c>
      <c r="KG988" s="3">
        <f t="shared" ca="1" si="5903"/>
        <v>5.2258233513083341E-9</v>
      </c>
      <c r="KH988" s="3">
        <f t="shared" ca="1" si="5904"/>
        <v>11.673446915599428</v>
      </c>
      <c r="KI988" s="3">
        <f t="shared" ca="1" si="5905"/>
        <v>26.963922533333335</v>
      </c>
      <c r="KJ988" s="3">
        <f t="shared" ca="1" si="5906"/>
        <v>2.9121036336000002E-3</v>
      </c>
      <c r="KK988" s="3">
        <f t="shared" ca="1" si="5907"/>
        <v>-4.6545150359999978E-4</v>
      </c>
      <c r="KL988" s="3">
        <f t="shared" ca="1" si="5908"/>
        <v>51.962922533333334</v>
      </c>
      <c r="KM988" s="3">
        <f t="shared" ca="1" si="5909"/>
        <v>-8.9573773165168014E-3</v>
      </c>
      <c r="KN988" s="3">
        <f t="shared" ca="1" si="5910"/>
        <v>5.6041952446611046E-2</v>
      </c>
      <c r="KO988" s="3">
        <f>1</f>
        <v>1</v>
      </c>
      <c r="KP988" s="3">
        <f t="shared" ca="1" si="5911"/>
        <v>8.9573778182886581E-3</v>
      </c>
      <c r="KQ988" s="3">
        <f t="shared" ca="1" si="5912"/>
        <v>-2.3625714719453822E-11</v>
      </c>
      <c r="KR988" s="3">
        <f t="shared" ca="1" si="5913"/>
        <v>2.6375696375244284E-9</v>
      </c>
      <c r="KS988" s="3">
        <f t="shared" ca="1" si="5914"/>
        <v>11.952180996505779</v>
      </c>
      <c r="KT988" s="3">
        <f t="shared" ca="1" si="5915"/>
        <v>28.575047066666666</v>
      </c>
      <c r="KU988" s="3">
        <f t="shared" ca="1" si="5916"/>
        <v>3.0861050832000003E-3</v>
      </c>
      <c r="KV988" s="3">
        <f t="shared" ca="1" si="5917"/>
        <v>-6.3945295319999982E-4</v>
      </c>
      <c r="KW988" s="3">
        <f t="shared" ca="1" si="5918"/>
        <v>53.574047066666665</v>
      </c>
      <c r="KX988" s="3">
        <f t="shared" ca="1" si="5919"/>
        <v>-1.1935871717965885E-2</v>
      </c>
      <c r="KY988" s="3">
        <f t="shared" ca="1" si="5920"/>
        <v>5.7604479261380084E-2</v>
      </c>
      <c r="KZ988" s="3">
        <f>1</f>
        <v>1</v>
      </c>
      <c r="LA988" s="3">
        <f t="shared" ca="1" si="5921"/>
        <v>1.1935872219737742E-2</v>
      </c>
      <c r="LB988" s="3">
        <f t="shared" ca="1" si="5922"/>
        <v>-2.2915222033420967E-11</v>
      </c>
      <c r="LC988" s="3">
        <f t="shared" ca="1" si="5923"/>
        <v>1.919861232664577E-9</v>
      </c>
      <c r="LD988" s="3">
        <f t="shared" ca="1" si="5924"/>
        <v>12.076854212383545</v>
      </c>
      <c r="LE988" s="3">
        <f t="shared" ca="1" si="5925"/>
        <v>29.950551600000001</v>
      </c>
      <c r="LF988" s="3">
        <f t="shared" ca="1" si="5926"/>
        <v>3.2346595728000001E-3</v>
      </c>
      <c r="LG988" s="3">
        <f t="shared" ca="1" si="5927"/>
        <v>-7.8800744279999965E-4</v>
      </c>
      <c r="LH988" s="3">
        <f t="shared" ca="1" si="5928"/>
        <v>54.949551599999999</v>
      </c>
      <c r="LI988" s="3">
        <f t="shared" ca="1" si="5929"/>
        <v>-1.4340561839998702E-2</v>
      </c>
      <c r="LJ988" s="3">
        <f t="shared" ca="1" si="5930"/>
        <v>5.8865986684411821E-2</v>
      </c>
      <c r="LK988" s="3">
        <f>1</f>
        <v>1</v>
      </c>
      <c r="LL988" s="3">
        <f t="shared" ca="1" si="5931"/>
        <v>1.4340562341770559E-2</v>
      </c>
      <c r="LM988" s="3">
        <f t="shared" ca="1" si="5932"/>
        <v>-2.2341605127158346E-11</v>
      </c>
      <c r="LN988" s="3">
        <f t="shared" ca="1" si="5933"/>
        <v>1.5579307262661435E-9</v>
      </c>
      <c r="LO988" s="3">
        <f t="shared" ca="1" si="5934"/>
        <v>12.156566213800778</v>
      </c>
      <c r="LQ988" s="3" t="str">
        <f t="shared" ca="1" si="5935"/>
        <v>21.97</v>
      </c>
      <c r="LR988" s="3" t="str">
        <f t="shared" ca="1" si="5936"/>
        <v>621.8</v>
      </c>
      <c r="LS988" s="3" t="str">
        <f t="shared" ca="1" si="5937"/>
        <v>585.0</v>
      </c>
      <c r="LT988" s="3" t="str">
        <f t="shared" ca="1" si="5938"/>
        <v>623.8</v>
      </c>
      <c r="LU988" s="3" t="str">
        <f t="shared" ca="1" si="5939"/>
        <v>28.21</v>
      </c>
      <c r="LV988" s="3" t="str">
        <f t="shared" ca="1" si="5940"/>
        <v>26.63</v>
      </c>
      <c r="LW988" s="3" t="str">
        <f t="shared" ca="1" si="5941"/>
        <v>28.35</v>
      </c>
      <c r="LX988" s="3" t="str">
        <f t="shared" ca="1" si="5942"/>
        <v>311</v>
      </c>
      <c r="LY988" s="3" t="str">
        <f t="shared" ca="1" si="5943"/>
        <v>30.5</v>
      </c>
      <c r="LZ988" s="3">
        <f t="shared" ca="1" si="5944"/>
        <v>19</v>
      </c>
      <c r="MA988" s="3">
        <f t="shared" ca="1" si="5945"/>
        <v>190</v>
      </c>
      <c r="MB988" s="3" t="str">
        <f t="shared" ca="1" si="5946"/>
        <v>179.7</v>
      </c>
      <c r="MC988" s="3" t="str">
        <f t="shared" ca="1" si="5947"/>
        <v>195.7</v>
      </c>
      <c r="MD988" s="3" t="str">
        <f t="shared" ca="1" si="5948"/>
        <v>185.0</v>
      </c>
      <c r="ME988" s="3" t="str">
        <f t="shared" ca="1" si="5949"/>
        <v>18.49</v>
      </c>
      <c r="MF988" s="3" t="str">
        <f t="shared" ca="1" si="5950"/>
        <v>19.42</v>
      </c>
      <c r="MG988" s="3" t="str">
        <f t="shared" ca="1" si="5951"/>
        <v>18.37</v>
      </c>
      <c r="MJ988" s="3">
        <f t="shared" ca="1" si="5952"/>
        <v>7.1</v>
      </c>
      <c r="MK988" s="3" t="str">
        <f t="shared" ca="1" si="5953"/>
        <v>7.10</v>
      </c>
      <c r="ML988" s="3" t="str">
        <f t="shared" ca="1" si="5954"/>
        <v>2.86</v>
      </c>
      <c r="MM988" s="3" t="str">
        <f t="shared" ca="1" si="5955"/>
        <v>9.04</v>
      </c>
      <c r="MN988" s="3" t="str">
        <f t="shared" ca="1" si="5956"/>
        <v>3.68</v>
      </c>
      <c r="MO988" s="3" t="str">
        <f t="shared" ca="1" si="5957"/>
        <v>10.61</v>
      </c>
      <c r="MP988" s="3" t="str">
        <f t="shared" ca="1" si="5958"/>
        <v>3.97</v>
      </c>
      <c r="MQ988" s="3" t="str">
        <f t="shared" ca="1" si="5959"/>
        <v>12.06</v>
      </c>
      <c r="MR988" s="3" t="str">
        <f t="shared" ca="1" si="5960"/>
        <v>4.15</v>
      </c>
      <c r="MS988" s="3" t="str">
        <f t="shared" ca="1" si="5961"/>
        <v>13.77</v>
      </c>
      <c r="MT988" s="3" t="str">
        <f t="shared" ca="1" si="5962"/>
        <v>4.32</v>
      </c>
      <c r="MU988" s="3" t="str">
        <f t="shared" ca="1" si="5963"/>
        <v>15.28</v>
      </c>
      <c r="MV988" s="3" t="str">
        <f t="shared" ca="1" si="5964"/>
        <v>4.45</v>
      </c>
      <c r="MW988" s="3" t="str">
        <f t="shared" ca="1" si="5965"/>
        <v>17.27</v>
      </c>
      <c r="MX988" s="3" t="str">
        <f t="shared" ca="1" si="5966"/>
        <v>4.61</v>
      </c>
      <c r="MY988" s="3" t="str">
        <f t="shared" ca="1" si="5967"/>
        <v>18.78</v>
      </c>
      <c r="MZ988" s="3" t="str">
        <f t="shared" ca="1" si="5968"/>
        <v>4.73</v>
      </c>
      <c r="NA988" s="3" t="str">
        <f t="shared" ca="1" si="5969"/>
        <v>20.33</v>
      </c>
      <c r="NB988" s="3" t="str">
        <f t="shared" ca="1" si="5970"/>
        <v>4.85</v>
      </c>
      <c r="NC988" s="3" t="str">
        <f t="shared" ca="1" si="5971"/>
        <v>22.18</v>
      </c>
      <c r="ND988" s="3" t="str">
        <f t="shared" ca="1" si="5972"/>
        <v>5.00</v>
      </c>
      <c r="NE988" s="3" t="str">
        <f t="shared" ca="1" si="5973"/>
        <v>23.97</v>
      </c>
      <c r="NF988" s="3" t="str">
        <f t="shared" ca="1" si="5974"/>
        <v>5.17</v>
      </c>
      <c r="NG988" s="3" t="str">
        <f t="shared" ca="1" si="5975"/>
        <v>25.57</v>
      </c>
      <c r="NH988" s="3" t="str">
        <f t="shared" ca="1" si="5976"/>
        <v>5.35</v>
      </c>
      <c r="NI988" s="3" t="str">
        <f t="shared" ca="1" si="5977"/>
        <v>27.20</v>
      </c>
      <c r="NJ988" s="3" t="str">
        <f t="shared" ca="1" si="5978"/>
        <v>5.60</v>
      </c>
      <c r="NK988" s="3" t="str">
        <f t="shared" ca="1" si="5979"/>
        <v>28.84</v>
      </c>
      <c r="NL988" s="3" t="str">
        <f t="shared" ca="1" si="5980"/>
        <v>6.08</v>
      </c>
      <c r="NM988" s="3" t="str">
        <f t="shared" ca="1" si="5981"/>
        <v>29.07</v>
      </c>
      <c r="NN988" s="3" t="str">
        <f t="shared" ca="1" si="5982"/>
        <v>6.21</v>
      </c>
      <c r="NO988" s="3" t="str">
        <f t="shared" ca="1" si="5983"/>
        <v>29.30</v>
      </c>
      <c r="NP988" s="3" t="str">
        <f t="shared" ca="1" si="5984"/>
        <v>6.39</v>
      </c>
      <c r="NQ988" s="3" t="str">
        <f t="shared" ca="1" si="5985"/>
        <v>29.53</v>
      </c>
      <c r="NR988" s="3" t="str">
        <f t="shared" ca="1" si="5986"/>
        <v>6.70</v>
      </c>
      <c r="NS988" s="3" t="str">
        <f t="shared" ca="1" si="5987"/>
        <v>29.75</v>
      </c>
      <c r="NT988" s="3" t="str">
        <f t="shared" ca="1" si="5988"/>
        <v>8.70</v>
      </c>
      <c r="NU988" s="3" t="str">
        <f t="shared" ca="1" si="5989"/>
        <v>29.98</v>
      </c>
      <c r="NV988" s="3" t="str">
        <f t="shared" ca="1" si="5990"/>
        <v>10.71</v>
      </c>
      <c r="NW988" s="3" t="str">
        <f t="shared" ca="1" si="5991"/>
        <v>30.21</v>
      </c>
      <c r="NX988" s="3" t="str">
        <f t="shared" ca="1" si="5992"/>
        <v>11.01</v>
      </c>
      <c r="NY988" s="3" t="str">
        <f t="shared" ca="1" si="5993"/>
        <v>30.43</v>
      </c>
      <c r="NZ988" s="3" t="str">
        <f t="shared" ca="1" si="5994"/>
        <v>11.18</v>
      </c>
      <c r="OA988" s="3" t="str">
        <f t="shared" ca="1" si="5995"/>
        <v>30.54</v>
      </c>
      <c r="OB988" s="3" t="str">
        <f t="shared" ca="1" si="5996"/>
        <v>11.24</v>
      </c>
      <c r="OC988" s="3" t="str">
        <f t="shared" ca="1" si="5997"/>
        <v>31.93</v>
      </c>
      <c r="OD988" s="3" t="str">
        <f t="shared" ca="1" si="5998"/>
        <v>11.67</v>
      </c>
      <c r="OE988" s="3" t="str">
        <f t="shared" ca="1" si="5999"/>
        <v>34.06</v>
      </c>
      <c r="OF988" s="3" t="str">
        <f t="shared" ca="1" si="6000"/>
        <v>11.95</v>
      </c>
      <c r="OG988" s="3" t="str">
        <f t="shared" ca="1" si="6001"/>
        <v>35.68</v>
      </c>
      <c r="OH988" s="3" t="str">
        <f t="shared" ca="1" si="6002"/>
        <v>12.08</v>
      </c>
      <c r="OI988" s="3" t="str">
        <f t="shared" ca="1" si="6003"/>
        <v>37.05</v>
      </c>
      <c r="OJ988" s="3" t="str">
        <f t="shared" ca="1" si="6004"/>
        <v>12.16</v>
      </c>
      <c r="OK988" s="3" t="str" cm="1">
        <f t="array" aca="1" ref="OK988" ca="1">_xlfn.IFS(VALUE(NP988)&gt;8.8,NO988,VALUE(NR988)&gt;8.8,NQ988,VALUE(NT988)&gt;8.8,NS988,VALUE(NV988)&gt;8.8,NU988,VALUE(NX988)&gt;8.8,NW988)</f>
        <v>29.98</v>
      </c>
      <c r="OL988" s="3" t="str" cm="1">
        <f t="array" aca="1" ref="OL988" ca="1">_xlfn.IFS(VALUE(NP988)&gt;8.8,NP988,VALUE(NR988)&gt;8.8,NR988,VALUE(NT988)&gt;8.8,NT988,VALUE(NV988)&gt;8.8,NV988,VALUE(NX988)&gt;8.8,NX988)</f>
        <v>10.71</v>
      </c>
      <c r="ON988" s="3" t="str">
        <f t="shared" ca="1" si="6005"/>
        <v>CALIBRATION OF NaOH:  A ~  M solution of NaOH was made by adding 21.97 mL of 3M NaOH to 600 mL of DI water.    Three titrations were run to calibrate the solution.  Titration 1: 621.8 mg of dry KHP was placed in a 250 mL Erlenmeyer flask with ~50 mL of DI water and 2 drops of phenolphthalein.  It required 28.21 mL of the NaOH solution to bring the solution to a faint pink color for 30 seconds.    Titration 2: 585.0 mg of dry KHP was placed in a 250 mL Erlenmeyer flask with ~50 mL of DI water and 2 drops of phenolphthalein.  It required 26.63 mL of the NaOH solution to bring the solution to a faint pink color for 30 seconds.    Titration 3: 623.8 mg of dry KHP was placed in a 250 mL Erlenmeyer flask with ~50 mL of DI water and 2 drops of phenolphthalein.  It required 28.35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30.5 mL of the NaOH solution to turn it pink.  You then decide to create solutions that will require ~19 mL of the NaOH solution to neutralize and calculate that the samples must be around 190 mg.   You then perform three precise titrations for molecular weight.     Titration 1: 179.7 mg of the unknown acid was placed in a 250 mL Erlenmeyer flask with ~50 mL of DI water and 2 drops of phenolphthalein.  It required 18.49 mL of the NaOH solution to bring the solution to a faint pink color for 30 seconds.    Titration 2: 195.7 mg of the unknown acid was placed in a 250 mL Erlenmeyer flask with ~50 mL of DI water and 2 drops of phenolphthalein.  It required 19.42 mL of the NaOH solution to bring the solution to a faint pink color for 30 seconds.    Titration 3: 185.0 mg of the unknown acid was placed in a 250 mL Erlenmeyer flask with ~50 mL of DI water and 2 drops of phenolphthalein.  It required 18.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0 mL.  Readings - [vol: 7.10 mL, pH: 2.86], [vol: 9.04 mL, pH: 3.68], [vol: 10.61 mL, pH: 3.97], [vol: 12.06 mL, pH: 4.15], [vol: 13.77 mL, pH: 4.32], [vol: 15.28 mL, pH: 4.45], [vol: 17.27 mL, pH: 4.61], [vol: 18.78 mL, pH: 4.73], [vol: 20.33 mL, pH: 4.85], [vol: 22.18 mL, pH: 5.00], [vol: 23.97 mL, pH: 5.17], [vol: 25.57 mL, pH: 5.35], [vol: 27.20 mL, pH: 5.60], [vol: 28.84 mL, pH: 6.08], [vol: 29.07 mL, pH: 6.21], [vol: 29.30 mL, pH: 6.39], [vol: 29.53 mL, pH: 6.70], [vol: 29.75 mL, pH: 8.70], [vol: 29.98 mL, pH: 10.71], [vol: 30.21 mL, pH: 11.01], [vol: 30.43 mL, pH: 11.18], [vol: 30.54 mL, pH: 11.24], [vol: 31.93 mL, pH: 11.67], [vol: 34.06 mL, pH: 11.95], [vol: 35.68 mL, pH: 12.08], [vol: 37.05 mL, pH: 12.16]    You also note that the first sign of the pink indicator occurred at [vol: 29.9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9" spans="4:404" x14ac:dyDescent="0.35">
      <c r="D989" s="3" t="str">
        <f ca="1">VLOOKUP(RANDBETWEEN(1,17),'Unknown Acids'!$C$4:$F$20,2,FALSE)</f>
        <v>Lambda</v>
      </c>
      <c r="E989" s="3">
        <f ca="1">VLOOKUP(D989,'Unknown Acids'!$D$4:$F$20,2,FALSE)</f>
        <v>181.16</v>
      </c>
      <c r="F989" s="3">
        <f ca="1">VLOOKUP(D989,'Unknown Acids'!$D$4:$F$20,3,FALSE)</f>
        <v>4.82</v>
      </c>
      <c r="G989" s="3">
        <f t="shared" ca="1" si="5648"/>
        <v>1.5135612484362051E-5</v>
      </c>
      <c r="H989" s="3">
        <f t="shared" ca="1" si="5649"/>
        <v>1.8128609569410424E-5</v>
      </c>
      <c r="I989" s="3">
        <f t="shared" ca="1" si="5650"/>
        <v>5.5161428468698708E-10</v>
      </c>
      <c r="J989" s="3">
        <f t="shared" ca="1" si="5651"/>
        <v>0.102454</v>
      </c>
      <c r="K989" s="3">
        <f t="shared" ca="1" si="5652"/>
        <v>24.997859999999999</v>
      </c>
      <c r="L989" s="3">
        <f t="shared" ca="1" si="5653"/>
        <v>0.1079</v>
      </c>
      <c r="M989" s="3">
        <f t="shared" ca="1" si="5654"/>
        <v>23.736151514735869</v>
      </c>
      <c r="N989" s="3">
        <f t="shared" ca="1" si="5655"/>
        <v>30.382273938861914</v>
      </c>
      <c r="O989" s="3">
        <f t="shared" si="5656"/>
        <v>0.3</v>
      </c>
      <c r="Q989" s="3" t="str">
        <f t="shared" ca="1" si="5657"/>
        <v>641.2</v>
      </c>
      <c r="R989" s="3" t="str">
        <f t="shared" ca="1" si="5657"/>
        <v>624.0</v>
      </c>
      <c r="S989" s="3" t="str">
        <f t="shared" ca="1" si="5657"/>
        <v>614.2</v>
      </c>
      <c r="T989" s="3" t="str">
        <f t="shared" ca="1" si="5658"/>
        <v>29.21</v>
      </c>
      <c r="U989" s="3" t="str">
        <f t="shared" ca="1" si="5659"/>
        <v>28.33</v>
      </c>
      <c r="V989" s="3" t="str">
        <f t="shared" ca="1" si="5660"/>
        <v>27.98</v>
      </c>
      <c r="W989" s="3">
        <f t="shared" si="5661"/>
        <v>0.1</v>
      </c>
      <c r="X989" s="3">
        <f t="shared" ca="1" si="5662"/>
        <v>0.1076</v>
      </c>
      <c r="Y989" s="3">
        <f t="shared" ca="1" si="5663"/>
        <v>0.27803521779424906</v>
      </c>
      <c r="AA989" s="3" t="str">
        <f t="shared" ca="1" si="5664"/>
        <v>290.9</v>
      </c>
      <c r="AB989" s="3" t="str">
        <f t="shared" ca="1" si="5665"/>
        <v>14.9</v>
      </c>
      <c r="AC989" s="3">
        <f t="shared" ca="1" si="5666"/>
        <v>330</v>
      </c>
      <c r="AD989" s="3">
        <f t="shared" ca="1" si="5667"/>
        <v>17</v>
      </c>
      <c r="AE989" s="3" t="str">
        <f t="shared" ca="1" si="5668"/>
        <v>342.6</v>
      </c>
      <c r="AF989" s="3" t="str">
        <f t="shared" ca="1" si="5668"/>
        <v>339.1</v>
      </c>
      <c r="AG989" s="3" t="str">
        <f t="shared" ca="1" si="5668"/>
        <v>342.0</v>
      </c>
      <c r="AH989" s="3" t="str">
        <f t="shared" ca="1" si="5669"/>
        <v>17.66</v>
      </c>
      <c r="AI989" s="3" t="str">
        <f t="shared" ca="1" si="5670"/>
        <v>17.75</v>
      </c>
      <c r="AJ989" s="3" t="str">
        <f t="shared" ca="1" si="5671"/>
        <v>18.26</v>
      </c>
      <c r="AK989" s="3">
        <f t="shared" si="5672"/>
        <v>0.5</v>
      </c>
      <c r="AL989" s="3">
        <f t="shared" ca="1" si="5673"/>
        <v>177.30316654065362</v>
      </c>
      <c r="AM989" s="3">
        <f t="shared" ca="1" si="5674"/>
        <v>2.1289652568703779</v>
      </c>
      <c r="AO989" s="3">
        <f t="shared" ca="1" si="5675"/>
        <v>6.67</v>
      </c>
      <c r="AP989" s="3">
        <f>0</f>
        <v>0</v>
      </c>
      <c r="AQ989" s="3">
        <f t="shared" ca="1" si="5676"/>
        <v>0</v>
      </c>
      <c r="AR989" s="3">
        <f t="shared" ca="1" si="5677"/>
        <v>2.5611307484400001E-3</v>
      </c>
      <c r="AS989" s="3">
        <f t="shared" ca="1" si="5678"/>
        <v>24.997859999999999</v>
      </c>
      <c r="AT989" s="3">
        <f t="shared" ca="1" si="5679"/>
        <v>0.102454</v>
      </c>
      <c r="AU989" s="3">
        <f t="shared" ca="1" si="5680"/>
        <v>0</v>
      </c>
      <c r="AV989" s="3">
        <f>1</f>
        <v>1</v>
      </c>
      <c r="AW989" s="3">
        <f t="shared" ca="1" si="5681"/>
        <v>1.8128609569410424E-5</v>
      </c>
      <c r="AX989" s="3">
        <f t="shared" ca="1" si="5682"/>
        <v>-1.8573485648243756E-6</v>
      </c>
      <c r="AY989" s="3">
        <f t="shared" ca="1" si="5683"/>
        <v>1.3538115980199507E-3</v>
      </c>
      <c r="AZ989" s="3">
        <f t="shared" ca="1" si="5684"/>
        <v>2.8684417696489466</v>
      </c>
      <c r="BA989" s="3">
        <f t="shared" ca="1" si="5685"/>
        <v>1.6091534964728027</v>
      </c>
      <c r="BB989" s="3">
        <f t="shared" ca="1" si="5686"/>
        <v>1.736276622694154E-4</v>
      </c>
      <c r="BC989" s="3">
        <f t="shared" ca="1" si="5687"/>
        <v>2.3875030861705846E-3</v>
      </c>
      <c r="BD989" s="3">
        <f t="shared" ca="1" si="5688"/>
        <v>26.607013496472803</v>
      </c>
      <c r="BE989" s="3">
        <f t="shared" ca="1" si="5689"/>
        <v>8.9732095880925802E-2</v>
      </c>
      <c r="BF989" s="3">
        <f t="shared" ca="1" si="5690"/>
        <v>6.525635140991401E-3</v>
      </c>
      <c r="BG989" s="3">
        <f>1</f>
        <v>1</v>
      </c>
      <c r="BH989" s="3">
        <f t="shared" ca="1" si="5691"/>
        <v>6.5437637505608116E-3</v>
      </c>
      <c r="BI989" s="3">
        <f t="shared" ca="1" si="5692"/>
        <v>-1.6267181320702052E-6</v>
      </c>
      <c r="BJ989" s="3">
        <f t="shared" ca="1" si="5693"/>
        <v>2.398027828087331E-4</v>
      </c>
      <c r="BK989" s="3">
        <f t="shared" ca="1" si="5694"/>
        <v>3.6201457814062086</v>
      </c>
      <c r="BL989" s="3">
        <f t="shared" ca="1" si="5695"/>
        <v>3.3853169929456053</v>
      </c>
      <c r="BM989" s="3">
        <f t="shared" ca="1" si="5696"/>
        <v>3.6527570353883085E-4</v>
      </c>
      <c r="BN989" s="3">
        <f t="shared" ca="1" si="5697"/>
        <v>2.1958550449011692E-3</v>
      </c>
      <c r="BO989" s="3">
        <f t="shared" ca="1" si="5698"/>
        <v>28.383176992945604</v>
      </c>
      <c r="BP989" s="3">
        <f t="shared" ca="1" si="5699"/>
        <v>7.7364667297354708E-2</v>
      </c>
      <c r="BQ989" s="3">
        <f t="shared" ca="1" si="5700"/>
        <v>1.2869443883241717E-2</v>
      </c>
      <c r="BR989" s="3">
        <f>1</f>
        <v>1</v>
      </c>
      <c r="BS989" s="3">
        <f t="shared" ca="1" si="5701"/>
        <v>1.2887572492811127E-2</v>
      </c>
      <c r="BT989" s="3">
        <f t="shared" ca="1" si="5702"/>
        <v>-1.4025138479010782E-6</v>
      </c>
      <c r="BU989" s="3">
        <f t="shared" ca="1" si="5703"/>
        <v>1.0792307538722967E-4</v>
      </c>
      <c r="BV989" s="3">
        <f t="shared" ca="1" si="5704"/>
        <v>3.9668856874588974</v>
      </c>
      <c r="BW989" s="3">
        <f t="shared" ca="1" si="5705"/>
        <v>5.2567304894184081</v>
      </c>
      <c r="BX989" s="3">
        <f t="shared" ca="1" si="5706"/>
        <v>5.6720121980824618E-4</v>
      </c>
      <c r="BY989" s="3">
        <f t="shared" ca="1" si="5707"/>
        <v>1.993929528631754E-3</v>
      </c>
      <c r="BZ989" s="3">
        <f t="shared" ca="1" si="5708"/>
        <v>30.254590489418408</v>
      </c>
      <c r="CA989" s="3">
        <f t="shared" ca="1" si="5709"/>
        <v>6.5905024539305329E-2</v>
      </c>
      <c r="CB989" s="3">
        <f t="shared" ca="1" si="5710"/>
        <v>1.874760856560348E-2</v>
      </c>
      <c r="CC989" s="3">
        <f>1</f>
        <v>1</v>
      </c>
      <c r="CD989" s="3">
        <f t="shared" ca="1" si="5711"/>
        <v>1.8765737175172891E-2</v>
      </c>
      <c r="CE989" s="3">
        <f t="shared" ca="1" si="5712"/>
        <v>-1.1947664585354795E-6</v>
      </c>
      <c r="CF989" s="3">
        <f t="shared" ca="1" si="5713"/>
        <v>6.3452886429348626E-5</v>
      </c>
      <c r="CG989" s="3">
        <f t="shared" ca="1" si="5714"/>
        <v>4.1975486173545207</v>
      </c>
      <c r="CH989" s="3">
        <f t="shared" ca="1" si="5715"/>
        <v>7.0185239858912105</v>
      </c>
      <c r="CI989" s="3">
        <f t="shared" ca="1" si="5716"/>
        <v>7.572987380776616E-4</v>
      </c>
      <c r="CJ989" s="3">
        <f t="shared" ca="1" si="5717"/>
        <v>1.8038320103623386E-3</v>
      </c>
      <c r="CK989" s="3">
        <f t="shared" ca="1" si="5718"/>
        <v>32.01638398589121</v>
      </c>
      <c r="CL989" s="3">
        <f t="shared" ca="1" si="5719"/>
        <v>5.6340903805915138E-2</v>
      </c>
      <c r="CM989" s="3">
        <f t="shared" ca="1" si="5720"/>
        <v>2.3653474996157702E-2</v>
      </c>
      <c r="CN989" s="3">
        <f>1</f>
        <v>1</v>
      </c>
      <c r="CO989" s="3">
        <f t="shared" ca="1" si="5721"/>
        <v>2.3671603605727114E-2</v>
      </c>
      <c r="CP989" s="3">
        <f t="shared" ca="1" si="5722"/>
        <v>-1.0213822478851454E-6</v>
      </c>
      <c r="CQ989" s="3">
        <f t="shared" ca="1" si="5723"/>
        <v>4.3069631938378108E-5</v>
      </c>
      <c r="CR989" s="3">
        <f t="shared" ca="1" si="5724"/>
        <v>4.3658288395867011</v>
      </c>
      <c r="CS989" s="3">
        <f t="shared" ca="1" si="5725"/>
        <v>8.8257674823640144</v>
      </c>
      <c r="CT989" s="3">
        <f t="shared" ca="1" si="5726"/>
        <v>9.5230031134707713E-4</v>
      </c>
      <c r="CU989" s="3">
        <f t="shared" ca="1" si="5727"/>
        <v>1.6088304370929229E-3</v>
      </c>
      <c r="CV989" s="3">
        <f t="shared" ca="1" si="5728"/>
        <v>33.823627482364017</v>
      </c>
      <c r="CW989" s="3">
        <f t="shared" ca="1" si="5729"/>
        <v>4.756528370387781E-2</v>
      </c>
      <c r="CX989" s="3">
        <f t="shared" ca="1" si="5730"/>
        <v>2.8154884092299565E-2</v>
      </c>
      <c r="CY989" s="3">
        <f>1</f>
        <v>1</v>
      </c>
      <c r="CZ989" s="3">
        <f t="shared" ca="1" si="5731"/>
        <v>2.8173012701868977E-2</v>
      </c>
      <c r="DA989" s="3">
        <f t="shared" ca="1" si="5732"/>
        <v>-8.6229245732584092E-7</v>
      </c>
      <c r="DB989" s="3">
        <f t="shared" ca="1" si="5733"/>
        <v>3.0573858239202681E-5</v>
      </c>
      <c r="DC989" s="3">
        <f t="shared" ca="1" si="5734"/>
        <v>4.514649752433054</v>
      </c>
      <c r="DD989" s="3">
        <f t="shared" ca="1" si="5735"/>
        <v>10.423370978836816</v>
      </c>
      <c r="DE989" s="3">
        <f t="shared" ca="1" si="5736"/>
        <v>1.1246817286164924E-3</v>
      </c>
      <c r="DF989" s="3">
        <f t="shared" ca="1" si="5737"/>
        <v>1.4364490198235077E-3</v>
      </c>
      <c r="DG989" s="3">
        <f t="shared" ca="1" si="5738"/>
        <v>35.421230978836817</v>
      </c>
      <c r="DH989" s="3">
        <f t="shared" ca="1" si="5739"/>
        <v>4.0553334261074818E-2</v>
      </c>
      <c r="DI989" s="3">
        <f t="shared" ca="1" si="5740"/>
        <v>3.175162741488171E-2</v>
      </c>
      <c r="DJ989" s="3">
        <f>1</f>
        <v>1</v>
      </c>
      <c r="DK989" s="3">
        <f t="shared" ca="1" si="5741"/>
        <v>3.1769756024451118E-2</v>
      </c>
      <c r="DL989" s="3">
        <f t="shared" ca="1" si="5742"/>
        <v>-7.3517556355682055E-7</v>
      </c>
      <c r="DM989" s="3">
        <f t="shared" ca="1" si="5743"/>
        <v>2.3123905892374896E-5</v>
      </c>
      <c r="DN989" s="3">
        <f t="shared" ca="1" si="5744"/>
        <v>4.6359388067465614</v>
      </c>
      <c r="DO989" s="3">
        <f t="shared" ca="1" si="5745"/>
        <v>12.483184475309617</v>
      </c>
      <c r="DP989" s="3">
        <f t="shared" ca="1" si="5746"/>
        <v>1.3469356048859075E-3</v>
      </c>
      <c r="DQ989" s="3">
        <f t="shared" ca="1" si="5747"/>
        <v>1.2141951435540926E-3</v>
      </c>
      <c r="DR989" s="3">
        <f t="shared" ca="1" si="5748"/>
        <v>37.481044475309616</v>
      </c>
      <c r="DS989" s="3">
        <f t="shared" ca="1" si="5749"/>
        <v>3.2394912162971752E-2</v>
      </c>
      <c r="DT989" s="3">
        <f t="shared" ca="1" si="5750"/>
        <v>3.5936447976341539E-2</v>
      </c>
      <c r="DU989" s="3">
        <f>1</f>
        <v>1</v>
      </c>
      <c r="DV989" s="3">
        <f t="shared" ca="1" si="5751"/>
        <v>3.5954576585910947E-2</v>
      </c>
      <c r="DW989" s="3">
        <f t="shared" ca="1" si="5752"/>
        <v>-5.8727471463785979E-7</v>
      </c>
      <c r="DX989" s="3">
        <f t="shared" ca="1" si="5753"/>
        <v>1.6326382330639905E-5</v>
      </c>
      <c r="DY989" s="3">
        <f t="shared" ca="1" si="5754"/>
        <v>4.7871100374248048</v>
      </c>
      <c r="DZ989" s="3">
        <f t="shared" ca="1" si="5755"/>
        <v>14.319947971782421</v>
      </c>
      <c r="EA989" s="3">
        <f t="shared" ca="1" si="5756"/>
        <v>1.5451223861553231E-3</v>
      </c>
      <c r="EB989" s="3">
        <f t="shared" ca="1" si="5757"/>
        <v>1.016008362284677E-3</v>
      </c>
      <c r="EC989" s="3">
        <f t="shared" ca="1" si="5758"/>
        <v>39.317807971782422</v>
      </c>
      <c r="ED989" s="3">
        <f t="shared" ca="1" si="5759"/>
        <v>2.5840920811603871E-2</v>
      </c>
      <c r="EE989" s="3">
        <f t="shared" ca="1" si="5760"/>
        <v>3.9298284056532996E-2</v>
      </c>
      <c r="EF989" s="3">
        <f>1</f>
        <v>1</v>
      </c>
      <c r="EG989" s="3">
        <f t="shared" ca="1" si="5761"/>
        <v>3.9316412666102404E-2</v>
      </c>
      <c r="EH989" s="3">
        <f t="shared" ca="1" si="5762"/>
        <v>-4.6845996430761889E-7</v>
      </c>
      <c r="EI989" s="3">
        <f t="shared" ca="1" si="5763"/>
        <v>1.191151603963797E-5</v>
      </c>
      <c r="EJ989" s="3">
        <f t="shared" ca="1" si="5764"/>
        <v>4.9240329601168966</v>
      </c>
      <c r="EK989" s="3">
        <f t="shared" ca="1" si="5765"/>
        <v>16.059421468255223</v>
      </c>
      <c r="EL989" s="3">
        <f t="shared" ca="1" si="5766"/>
        <v>1.7328115764247386E-3</v>
      </c>
      <c r="EM989" s="3">
        <f t="shared" ca="1" si="5767"/>
        <v>8.2831917201526151E-4</v>
      </c>
      <c r="EN989" s="3">
        <f t="shared" ca="1" si="5768"/>
        <v>41.057281468255226</v>
      </c>
      <c r="EO989" s="3">
        <f t="shared" ca="1" si="5769"/>
        <v>2.0174720351509474E-2</v>
      </c>
      <c r="EP989" s="3">
        <f t="shared" ca="1" si="5770"/>
        <v>4.2204732375291779E-2</v>
      </c>
      <c r="EQ989" s="3">
        <f>1</f>
        <v>1</v>
      </c>
      <c r="ER989" s="3">
        <f t="shared" ca="1" si="5771"/>
        <v>4.2222860984861187E-2</v>
      </c>
      <c r="ES989" s="3">
        <f t="shared" ca="1" si="5772"/>
        <v>-3.657396284245539E-7</v>
      </c>
      <c r="ET989" s="3">
        <f t="shared" ca="1" si="5773"/>
        <v>8.6603469846742442E-6</v>
      </c>
      <c r="EU989" s="3">
        <f t="shared" ca="1" si="5774"/>
        <v>5.0624647072308688</v>
      </c>
      <c r="EV989" s="3">
        <f t="shared" ca="1" si="5775"/>
        <v>17.52022496472803</v>
      </c>
      <c r="EW989" s="3">
        <f t="shared" ca="1" si="5776"/>
        <v>1.8904322736941544E-3</v>
      </c>
      <c r="EX989" s="3">
        <f t="shared" ca="1" si="5777"/>
        <v>6.7069847474584567E-4</v>
      </c>
      <c r="EY989" s="3">
        <f t="shared" ca="1" si="5778"/>
        <v>42.518084964728033</v>
      </c>
      <c r="EZ989" s="3">
        <f t="shared" ca="1" si="5779"/>
        <v>1.5774428112231322E-2</v>
      </c>
      <c r="FA989" s="3">
        <f t="shared" ca="1" si="5780"/>
        <v>4.4461839597489186E-2</v>
      </c>
      <c r="FB989" s="3">
        <f>1</f>
        <v>1</v>
      </c>
      <c r="FC989" s="3">
        <f t="shared" ca="1" si="5781"/>
        <v>4.4479968207058594E-2</v>
      </c>
      <c r="FD989" s="3">
        <f t="shared" ca="1" si="5782"/>
        <v>-2.8596844842737354E-7</v>
      </c>
      <c r="FE989" s="3">
        <f t="shared" ca="1" si="5783"/>
        <v>6.4282223641368152E-6</v>
      </c>
      <c r="FF989" s="3">
        <f t="shared" ca="1" si="5784"/>
        <v>5.1919091085970441</v>
      </c>
      <c r="FG989" s="3">
        <f t="shared" ca="1" si="5785"/>
        <v>19.051318461200829</v>
      </c>
      <c r="FH989" s="3">
        <f t="shared" ca="1" si="5786"/>
        <v>2.0556372619635692E-3</v>
      </c>
      <c r="FI989" s="3">
        <f t="shared" ca="1" si="5787"/>
        <v>5.0549348647643084E-4</v>
      </c>
      <c r="FJ989" s="3">
        <f t="shared" ca="1" si="5788"/>
        <v>44.049178461200825</v>
      </c>
      <c r="FK989" s="3">
        <f t="shared" ca="1" si="5789"/>
        <v>1.1475662069876675E-2</v>
      </c>
      <c r="FL989" s="3">
        <f t="shared" ca="1" si="5790"/>
        <v>4.6666869480306093E-2</v>
      </c>
      <c r="FM989" s="3">
        <f>1</f>
        <v>1</v>
      </c>
      <c r="FN989" s="3">
        <f t="shared" ca="1" si="5791"/>
        <v>4.6684998089875501E-2</v>
      </c>
      <c r="FO989" s="3">
        <f t="shared" ca="1" si="5792"/>
        <v>-2.0803779721528653E-7</v>
      </c>
      <c r="FP989" s="3">
        <f t="shared" ca="1" si="5793"/>
        <v>4.4557770542408282E-6</v>
      </c>
      <c r="FQ989" s="3">
        <f t="shared" ca="1" si="5794"/>
        <v>5.3510765473081241</v>
      </c>
      <c r="FR989" s="3">
        <f t="shared" ca="1" si="5795"/>
        <v>21.202721957673631</v>
      </c>
      <c r="FS989" s="3">
        <f t="shared" ca="1" si="5796"/>
        <v>2.2877736992329848E-3</v>
      </c>
      <c r="FT989" s="3">
        <f t="shared" ca="1" si="5797"/>
        <v>2.7335704920701531E-4</v>
      </c>
      <c r="FU989" s="3">
        <f t="shared" ca="1" si="5798"/>
        <v>46.200581957673634</v>
      </c>
      <c r="FV989" s="3">
        <f t="shared" ca="1" si="5799"/>
        <v>5.9167447167104868E-3</v>
      </c>
      <c r="FW989" s="3">
        <f t="shared" ca="1" si="5800"/>
        <v>4.9518287482372275E-2</v>
      </c>
      <c r="FX989" s="3">
        <f>1</f>
        <v>1</v>
      </c>
      <c r="FY989" s="3">
        <f t="shared" ca="1" si="5801"/>
        <v>4.9536416091941683E-2</v>
      </c>
      <c r="FZ989" s="3">
        <f t="shared" ca="1" si="5802"/>
        <v>-1.072623548911163E-7</v>
      </c>
      <c r="GA989" s="3">
        <f t="shared" ca="1" si="5803"/>
        <v>2.1652286365872464E-6</v>
      </c>
      <c r="GB989" s="3">
        <f t="shared" ca="1" si="5804"/>
        <v>5.664496237709935</v>
      </c>
      <c r="GC989" s="3">
        <f t="shared" ca="1" si="5805"/>
        <v>22.808035454146435</v>
      </c>
      <c r="GD989" s="3">
        <f t="shared" ca="1" si="5806"/>
        <v>2.4609870255024001E-3</v>
      </c>
      <c r="GE989" s="3">
        <f t="shared" ca="1" si="5807"/>
        <v>1.001437229376E-4</v>
      </c>
      <c r="GF989" s="3">
        <f t="shared" ca="1" si="5808"/>
        <v>47.805895454146437</v>
      </c>
      <c r="GG989" s="3">
        <f t="shared" ca="1" si="5809"/>
        <v>2.0947986014330381E-3</v>
      </c>
      <c r="GH989" s="3">
        <f t="shared" ca="1" si="5810"/>
        <v>5.1478735041431939E-2</v>
      </c>
      <c r="GI989" s="3">
        <f>1</f>
        <v>1</v>
      </c>
      <c r="GJ989" s="3">
        <f t="shared" ca="1" si="5811"/>
        <v>5.1496863651001347E-2</v>
      </c>
      <c r="GK989" s="3">
        <f t="shared" ca="1" si="5812"/>
        <v>-3.7975785971926549E-8</v>
      </c>
      <c r="GL989" s="3">
        <f t="shared" ca="1" si="5813"/>
        <v>7.3742825250008859E-7</v>
      </c>
      <c r="GM989" s="3">
        <f t="shared" ca="1" si="5814"/>
        <v>6.1322802276332897</v>
      </c>
      <c r="GN989" s="3">
        <f t="shared" ca="1" si="5815"/>
        <v>23.024066969293791</v>
      </c>
      <c r="GO989" s="3">
        <f t="shared" ca="1" si="5816"/>
        <v>2.4842968259867998E-3</v>
      </c>
      <c r="GP989" s="3">
        <f t="shared" ca="1" si="5817"/>
        <v>7.6833922453200306E-5</v>
      </c>
      <c r="GQ989" s="3">
        <f t="shared" ca="1" si="5818"/>
        <v>48.021926969293787</v>
      </c>
      <c r="GR989" s="3">
        <f t="shared" ca="1" si="5819"/>
        <v>1.5999758298397625E-3</v>
      </c>
      <c r="GS989" s="3">
        <f t="shared" ca="1" si="5820"/>
        <v>5.1732551831485445E-2</v>
      </c>
      <c r="GT989" s="3">
        <f>1</f>
        <v>1</v>
      </c>
      <c r="GU989" s="3">
        <f t="shared" ca="1" si="5821"/>
        <v>5.1750680441054853E-2</v>
      </c>
      <c r="GV989" s="3">
        <f t="shared" ca="1" si="5822"/>
        <v>-2.90053371396585E-8</v>
      </c>
      <c r="GW989" s="3">
        <f t="shared" ca="1" si="5823"/>
        <v>5.6047616685955814E-7</v>
      </c>
      <c r="GX989" s="3">
        <f t="shared" ca="1" si="5824"/>
        <v>6.2514428501902328</v>
      </c>
      <c r="GY989" s="3">
        <f t="shared" ca="1" si="5825"/>
        <v>23.261428484441151</v>
      </c>
      <c r="GZ989" s="3">
        <f t="shared" ca="1" si="5826"/>
        <v>2.5099081334712002E-3</v>
      </c>
      <c r="HA989" s="3">
        <f t="shared" ca="1" si="5827"/>
        <v>5.1222614968799915E-5</v>
      </c>
      <c r="HB989" s="3">
        <f t="shared" ca="1" si="5828"/>
        <v>48.25928848444115</v>
      </c>
      <c r="HC989" s="3">
        <f t="shared" ca="1" si="5829"/>
        <v>1.0614042721602524E-3</v>
      </c>
      <c r="HD989" s="3">
        <f t="shared" ca="1" si="5830"/>
        <v>5.200880933585246E-2</v>
      </c>
      <c r="HE989" s="3">
        <f>1</f>
        <v>1</v>
      </c>
      <c r="HF989" s="3">
        <f t="shared" ca="1" si="5831"/>
        <v>5.2026937945421868E-2</v>
      </c>
      <c r="HG989" s="3">
        <f t="shared" ca="1" si="5832"/>
        <v>-1.9241783645297458E-8</v>
      </c>
      <c r="HH989" s="3">
        <f t="shared" ca="1" si="5833"/>
        <v>3.6984007945745079E-7</v>
      </c>
      <c r="HI989" s="3">
        <f t="shared" ca="1" si="5834"/>
        <v>6.431986026264954</v>
      </c>
      <c r="HJ989" s="3">
        <f t="shared" ca="1" si="5835"/>
        <v>23.49878999958851</v>
      </c>
      <c r="HK989" s="3">
        <f t="shared" ca="1" si="5836"/>
        <v>2.5355194409556001E-3</v>
      </c>
      <c r="HL989" s="3">
        <f t="shared" ca="1" si="5837"/>
        <v>2.5611307484399957E-5</v>
      </c>
      <c r="HM989" s="3">
        <f t="shared" ca="1" si="5838"/>
        <v>48.496649999588513</v>
      </c>
      <c r="HN989" s="3">
        <f t="shared" ca="1" si="5839"/>
        <v>5.2810467289219492E-4</v>
      </c>
      <c r="HO989" s="3">
        <f t="shared" ca="1" si="5840"/>
        <v>5.2282362616327391E-2</v>
      </c>
      <c r="HP989" s="3">
        <f>1</f>
        <v>1</v>
      </c>
      <c r="HQ989" s="3">
        <f t="shared" ca="1" si="5841"/>
        <v>5.2300491225896799E-2</v>
      </c>
      <c r="HR989" s="3">
        <f t="shared" ca="1" si="5842"/>
        <v>-9.5738034266438073E-9</v>
      </c>
      <c r="HS989" s="3">
        <f t="shared" ca="1" si="5843"/>
        <v>1.8305315483552187E-7</v>
      </c>
      <c r="HT989" s="3">
        <f t="shared" ca="1" si="5844"/>
        <v>6.7374227818556456</v>
      </c>
      <c r="HU989" s="3">
        <f t="shared" ca="1" si="5845"/>
        <v>23.733777899584396</v>
      </c>
      <c r="HV989" s="3">
        <f t="shared" ca="1" si="5846"/>
        <v>2.5608746353651562E-3</v>
      </c>
      <c r="HW989" s="3">
        <f t="shared" ca="1" si="5847"/>
        <v>2.5611307484388682E-7</v>
      </c>
      <c r="HX989" s="3">
        <f t="shared" ca="1" si="5848"/>
        <v>48.731637899584399</v>
      </c>
      <c r="HY989" s="3">
        <f t="shared" ca="1" si="5849"/>
        <v>5.2555810943935259E-6</v>
      </c>
      <c r="HZ989" s="3">
        <f t="shared" ca="1" si="5850"/>
        <v>5.2550555362864092E-2</v>
      </c>
      <c r="IA989" s="3">
        <f>1</f>
        <v>1</v>
      </c>
      <c r="IB989" s="3">
        <f t="shared" ca="1" si="5851"/>
        <v>5.25686839724335E-2</v>
      </c>
      <c r="IC989" s="3">
        <f t="shared" ca="1" si="5852"/>
        <v>-9.5276377720634982E-11</v>
      </c>
      <c r="ID989" s="3">
        <f t="shared" ca="1" si="5853"/>
        <v>1.8124169630373554E-9</v>
      </c>
      <c r="IE989" s="3">
        <f t="shared" ca="1" si="5854"/>
        <v>8.7417418817615324</v>
      </c>
      <c r="IF989" s="3">
        <f t="shared" ca="1" si="5855"/>
        <v>23.973513029883229</v>
      </c>
      <c r="IG989" s="3">
        <f t="shared" ca="1" si="5856"/>
        <v>2.5867420559244005E-3</v>
      </c>
      <c r="IH989" s="3">
        <f t="shared" ca="1" si="5857"/>
        <v>-2.5611307484400391E-5</v>
      </c>
      <c r="II989" s="3">
        <f t="shared" ca="1" si="5858"/>
        <v>48.971373029883225</v>
      </c>
      <c r="IJ989" s="3">
        <f t="shared" ca="1" si="5859"/>
        <v>-5.2298528507199304E-4</v>
      </c>
      <c r="IK989" s="3">
        <f t="shared" ca="1" si="5860"/>
        <v>5.28215137922705E-2</v>
      </c>
      <c r="IL989" s="3">
        <f>1</f>
        <v>1</v>
      </c>
      <c r="IM989" s="3">
        <f t="shared" ca="1" si="5861"/>
        <v>5.2298583668627778E-4</v>
      </c>
      <c r="IN989" s="3">
        <f t="shared" ca="1" si="5862"/>
        <v>-2.8848615392680309E-11</v>
      </c>
      <c r="IO989" s="3">
        <f t="shared" ca="1" si="5863"/>
        <v>5.5155553428318238E-8</v>
      </c>
      <c r="IP989" s="3">
        <f t="shared" ca="1" si="5864"/>
        <v>10.718535269099533</v>
      </c>
      <c r="IQ989" s="3">
        <f t="shared" ca="1" si="5865"/>
        <v>24.210874545030588</v>
      </c>
      <c r="IR989" s="3">
        <f t="shared" ca="1" si="5866"/>
        <v>2.6123533634088004E-3</v>
      </c>
      <c r="IS989" s="3">
        <f t="shared" ca="1" si="5867"/>
        <v>-5.1222614968800349E-5</v>
      </c>
      <c r="IT989" s="3">
        <f t="shared" ca="1" si="5868"/>
        <v>49.208734545030588</v>
      </c>
      <c r="IU989" s="3">
        <f t="shared" ca="1" si="5869"/>
        <v>-1.0409252634189744E-3</v>
      </c>
      <c r="IV989" s="3">
        <f t="shared" ca="1" si="5870"/>
        <v>5.3087188434367341E-2</v>
      </c>
      <c r="IW989" s="3">
        <f>1</f>
        <v>1</v>
      </c>
      <c r="IX989" s="3">
        <f t="shared" ca="1" si="5871"/>
        <v>1.040925815033259E-3</v>
      </c>
      <c r="IY989" s="3">
        <f t="shared" ca="1" si="5872"/>
        <v>-2.8709462229673366E-11</v>
      </c>
      <c r="IZ989" s="3">
        <f t="shared" ca="1" si="5873"/>
        <v>2.7579968870337923E-8</v>
      </c>
      <c r="JA989" s="3">
        <f t="shared" ca="1" si="5874"/>
        <v>11.017431055811862</v>
      </c>
      <c r="JB989" s="3">
        <f t="shared" ca="1" si="5875"/>
        <v>24.448236060177948</v>
      </c>
      <c r="JC989" s="3">
        <f t="shared" ca="1" si="5876"/>
        <v>2.6379646708932004E-3</v>
      </c>
      <c r="JD989" s="3">
        <f t="shared" ca="1" si="5877"/>
        <v>-7.6833922453200306E-5</v>
      </c>
      <c r="JE989" s="3">
        <f t="shared" ca="1" si="5878"/>
        <v>49.44609606017795</v>
      </c>
      <c r="JF989" s="3">
        <f t="shared" ca="1" si="5879"/>
        <v>-1.5538925936577528E-3</v>
      </c>
      <c r="JG989" s="3">
        <f t="shared" ca="1" si="5880"/>
        <v>5.3350312382249312E-2</v>
      </c>
      <c r="JH989" s="3">
        <f>1</f>
        <v>1</v>
      </c>
      <c r="JI989" s="3">
        <f t="shared" ca="1" si="5881"/>
        <v>1.5538931452720374E-3</v>
      </c>
      <c r="JJ989" s="3">
        <f t="shared" ca="1" si="5882"/>
        <v>-2.8571645051030834E-11</v>
      </c>
      <c r="JK989" s="3">
        <f t="shared" ca="1" si="5883"/>
        <v>1.8386918726833769E-8</v>
      </c>
      <c r="JL989" s="3">
        <f t="shared" ca="1" si="5884"/>
        <v>11.191426135602747</v>
      </c>
      <c r="JM989" s="3">
        <f t="shared" ca="1" si="5885"/>
        <v>24.520868950619235</v>
      </c>
      <c r="JN989" s="3">
        <f t="shared" ca="1" si="5886"/>
        <v>2.6458017597718155E-3</v>
      </c>
      <c r="JO989" s="3">
        <f t="shared" ca="1" si="5887"/>
        <v>-8.4671011331815399E-5</v>
      </c>
      <c r="JP989" s="3">
        <f t="shared" ca="1" si="5888"/>
        <v>49.518728950619234</v>
      </c>
      <c r="JQ989" s="3">
        <f t="shared" ca="1" si="5889"/>
        <v>-1.709878527299247E-3</v>
      </c>
      <c r="JR989" s="3">
        <f t="shared" ca="1" si="5890"/>
        <v>5.3430324562858747E-2</v>
      </c>
      <c r="JS989" s="3">
        <f>1</f>
        <v>1</v>
      </c>
      <c r="JT989" s="3">
        <f t="shared" ca="1" si="5891"/>
        <v>1.7098790789135316E-3</v>
      </c>
      <c r="JU989" s="3">
        <f t="shared" ca="1" si="5892"/>
        <v>-2.8529736843597072E-11</v>
      </c>
      <c r="JV989" s="3">
        <f t="shared" ca="1" si="5893"/>
        <v>1.6685073701253224E-8</v>
      </c>
      <c r="JW989" s="3">
        <f t="shared" ca="1" si="5894"/>
        <v>11.232969496308746</v>
      </c>
      <c r="JX989" s="3">
        <f t="shared" ca="1" si="5895"/>
        <v>26.279992447092038</v>
      </c>
      <c r="JY989" s="3">
        <f t="shared" ca="1" si="5896"/>
        <v>2.8356111850412311E-3</v>
      </c>
      <c r="JZ989" s="3">
        <f t="shared" ca="1" si="5897"/>
        <v>-2.7448043660123099E-4</v>
      </c>
      <c r="KA989" s="3">
        <f t="shared" ca="1" si="5898"/>
        <v>51.277852447092037</v>
      </c>
      <c r="KB989" s="3">
        <f t="shared" ca="1" si="5899"/>
        <v>-5.352806786993217E-3</v>
      </c>
      <c r="KC989" s="3">
        <f t="shared" ca="1" si="5900"/>
        <v>5.5298945835670202E-2</v>
      </c>
      <c r="KD989" s="3">
        <f>1</f>
        <v>1</v>
      </c>
      <c r="KE989" s="3">
        <f t="shared" ca="1" si="5901"/>
        <v>5.3528073386075016E-3</v>
      </c>
      <c r="KF989" s="3">
        <f t="shared" ca="1" si="5902"/>
        <v>-2.7551003764212747E-11</v>
      </c>
      <c r="KG989" s="3">
        <f t="shared" ca="1" si="5903"/>
        <v>5.1470145532792055E-9</v>
      </c>
      <c r="KH989" s="3">
        <f t="shared" ca="1" si="5904"/>
        <v>11.728581985124988</v>
      </c>
      <c r="KI989" s="3">
        <f t="shared" ca="1" si="5905"/>
        <v>28.308725943564841</v>
      </c>
      <c r="KJ989" s="3">
        <f t="shared" ca="1" si="5906"/>
        <v>3.0545115293106463E-3</v>
      </c>
      <c r="KK989" s="3">
        <f t="shared" ca="1" si="5907"/>
        <v>-4.9338078087064622E-4</v>
      </c>
      <c r="KL989" s="3">
        <f t="shared" ca="1" si="5908"/>
        <v>53.306585943564841</v>
      </c>
      <c r="KM989" s="3">
        <f t="shared" ca="1" si="5909"/>
        <v>-9.2555314158176173E-3</v>
      </c>
      <c r="KN989" s="3">
        <f t="shared" ca="1" si="5910"/>
        <v>5.7300828316869286E-2</v>
      </c>
      <c r="KO989" s="3">
        <f>1</f>
        <v>1</v>
      </c>
      <c r="KP989" s="3">
        <f t="shared" ca="1" si="5911"/>
        <v>9.2555319674319028E-3</v>
      </c>
      <c r="KQ989" s="3">
        <f t="shared" ca="1" si="5912"/>
        <v>-2.6502472082647532E-11</v>
      </c>
      <c r="KR989" s="3">
        <f t="shared" ca="1" si="5913"/>
        <v>2.8634187616491391E-9</v>
      </c>
      <c r="KS989" s="3">
        <f t="shared" ca="1" si="5914"/>
        <v>11.966401493626673</v>
      </c>
      <c r="KT989" s="3">
        <f t="shared" ca="1" si="5915"/>
        <v>30.054979440037645</v>
      </c>
      <c r="KU989" s="3">
        <f t="shared" ca="1" si="5916"/>
        <v>3.2429322815800618E-3</v>
      </c>
      <c r="KV989" s="3">
        <f t="shared" ca="1" si="5917"/>
        <v>-6.8180153314006172E-4</v>
      </c>
      <c r="KW989" s="3">
        <f t="shared" ca="1" si="5918"/>
        <v>55.052839440037644</v>
      </c>
      <c r="KX989" s="3">
        <f t="shared" ca="1" si="5919"/>
        <v>-1.2384493517044931E-2</v>
      </c>
      <c r="KY989" s="3">
        <f t="shared" ca="1" si="5920"/>
        <v>5.8905813298007877E-2</v>
      </c>
      <c r="KZ989" s="3">
        <f>1</f>
        <v>1</v>
      </c>
      <c r="LA989" s="3">
        <f t="shared" ca="1" si="5921"/>
        <v>1.2384494068659217E-2</v>
      </c>
      <c r="LB989" s="3">
        <f t="shared" ca="1" si="5922"/>
        <v>-2.5661824533670456E-11</v>
      </c>
      <c r="LC989" s="3">
        <f t="shared" ca="1" si="5923"/>
        <v>2.0720927395787014E-9</v>
      </c>
      <c r="LD989" s="3">
        <f t="shared" ca="1" si="5924"/>
        <v>12.092878322805975</v>
      </c>
      <c r="LE989" s="3">
        <f t="shared" ca="1" si="5925"/>
        <v>31.49544293651045</v>
      </c>
      <c r="LF989" s="3">
        <f t="shared" ca="1" si="5926"/>
        <v>3.3983582928494775E-3</v>
      </c>
      <c r="LG989" s="3">
        <f t="shared" ca="1" si="5927"/>
        <v>-8.3722754440947742E-4</v>
      </c>
      <c r="LH989" s="3">
        <f t="shared" ca="1" si="5928"/>
        <v>56.493302936510446</v>
      </c>
      <c r="LI989" s="3">
        <f t="shared" ca="1" si="5929"/>
        <v>-1.481994326567149E-2</v>
      </c>
      <c r="LJ989" s="3">
        <f t="shared" ca="1" si="5930"/>
        <v>6.0155064692689247E-2</v>
      </c>
      <c r="LK989" s="3">
        <f>1</f>
        <v>1</v>
      </c>
      <c r="LL989" s="3">
        <f t="shared" ca="1" si="5931"/>
        <v>1.4819943817285776E-2</v>
      </c>
      <c r="LM989" s="3">
        <f t="shared" ca="1" si="5932"/>
        <v>-2.5007500577162103E-11</v>
      </c>
      <c r="LN989" s="3">
        <f t="shared" ca="1" si="5933"/>
        <v>1.6874218983914391E-9</v>
      </c>
      <c r="LO989" s="3">
        <f t="shared" ca="1" si="5934"/>
        <v>12.170846590511584</v>
      </c>
      <c r="LQ989" s="3" t="str">
        <f t="shared" ca="1" si="5935"/>
        <v>21.97</v>
      </c>
      <c r="LR989" s="3" t="str">
        <f t="shared" ca="1" si="5936"/>
        <v>641.2</v>
      </c>
      <c r="LS989" s="3" t="str">
        <f t="shared" ca="1" si="5937"/>
        <v>624.0</v>
      </c>
      <c r="LT989" s="3" t="str">
        <f t="shared" ca="1" si="5938"/>
        <v>614.2</v>
      </c>
      <c r="LU989" s="3" t="str">
        <f t="shared" ca="1" si="5939"/>
        <v>29.21</v>
      </c>
      <c r="LV989" s="3" t="str">
        <f t="shared" ca="1" si="5940"/>
        <v>28.33</v>
      </c>
      <c r="LW989" s="3" t="str">
        <f t="shared" ca="1" si="5941"/>
        <v>27.98</v>
      </c>
      <c r="LX989" s="3" t="str">
        <f t="shared" ca="1" si="5942"/>
        <v>291</v>
      </c>
      <c r="LY989" s="3" t="str">
        <f t="shared" ca="1" si="5943"/>
        <v>14.9</v>
      </c>
      <c r="LZ989" s="3">
        <f t="shared" ca="1" si="5944"/>
        <v>17</v>
      </c>
      <c r="MA989" s="3">
        <f t="shared" ca="1" si="5945"/>
        <v>330</v>
      </c>
      <c r="MB989" s="3" t="str">
        <f t="shared" ca="1" si="5946"/>
        <v>342.6</v>
      </c>
      <c r="MC989" s="3" t="str">
        <f t="shared" ca="1" si="5947"/>
        <v>339.1</v>
      </c>
      <c r="MD989" s="3" t="str">
        <f t="shared" ca="1" si="5948"/>
        <v>342.0</v>
      </c>
      <c r="ME989" s="3" t="str">
        <f t="shared" ca="1" si="5949"/>
        <v>17.66</v>
      </c>
      <c r="MF989" s="3" t="str">
        <f t="shared" ca="1" si="5950"/>
        <v>17.75</v>
      </c>
      <c r="MG989" s="3" t="str">
        <f t="shared" ca="1" si="5951"/>
        <v>18.26</v>
      </c>
      <c r="MJ989" s="3">
        <f t="shared" ca="1" si="5952"/>
        <v>6.67</v>
      </c>
      <c r="MK989" s="3" t="str">
        <f t="shared" ca="1" si="5953"/>
        <v>6.67</v>
      </c>
      <c r="ML989" s="3" t="str">
        <f t="shared" ca="1" si="5954"/>
        <v>2.87</v>
      </c>
      <c r="MM989" s="3" t="str">
        <f t="shared" ca="1" si="5955"/>
        <v>8.28</v>
      </c>
      <c r="MN989" s="3" t="str">
        <f t="shared" ca="1" si="5956"/>
        <v>3.62</v>
      </c>
      <c r="MO989" s="3" t="str">
        <f t="shared" ca="1" si="5957"/>
        <v>10.06</v>
      </c>
      <c r="MP989" s="3" t="str">
        <f t="shared" ca="1" si="5958"/>
        <v>3.97</v>
      </c>
      <c r="MQ989" s="3" t="str">
        <f t="shared" ca="1" si="5959"/>
        <v>11.93</v>
      </c>
      <c r="MR989" s="3" t="str">
        <f t="shared" ca="1" si="5960"/>
        <v>4.20</v>
      </c>
      <c r="MS989" s="3" t="str">
        <f t="shared" ca="1" si="5961"/>
        <v>13.69</v>
      </c>
      <c r="MT989" s="3" t="str">
        <f t="shared" ca="1" si="5962"/>
        <v>4.37</v>
      </c>
      <c r="MU989" s="3" t="str">
        <f t="shared" ca="1" si="5963"/>
        <v>15.50</v>
      </c>
      <c r="MV989" s="3" t="str">
        <f t="shared" ca="1" si="5964"/>
        <v>4.51</v>
      </c>
      <c r="MW989" s="3" t="str">
        <f t="shared" ca="1" si="5965"/>
        <v>17.09</v>
      </c>
      <c r="MX989" s="3" t="str">
        <f t="shared" ca="1" si="5966"/>
        <v>4.64</v>
      </c>
      <c r="MY989" s="3" t="str">
        <f t="shared" ca="1" si="5967"/>
        <v>19.15</v>
      </c>
      <c r="MZ989" s="3" t="str">
        <f t="shared" ca="1" si="5968"/>
        <v>4.79</v>
      </c>
      <c r="NA989" s="3" t="str">
        <f t="shared" ca="1" si="5969"/>
        <v>20.99</v>
      </c>
      <c r="NB989" s="3" t="str">
        <f t="shared" ca="1" si="5970"/>
        <v>4.92</v>
      </c>
      <c r="NC989" s="3" t="str">
        <f t="shared" ca="1" si="5971"/>
        <v>22.73</v>
      </c>
      <c r="ND989" s="3" t="str">
        <f t="shared" ca="1" si="5972"/>
        <v>5.06</v>
      </c>
      <c r="NE989" s="3" t="str">
        <f t="shared" ca="1" si="5973"/>
        <v>24.19</v>
      </c>
      <c r="NF989" s="3" t="str">
        <f t="shared" ca="1" si="5974"/>
        <v>5.19</v>
      </c>
      <c r="NG989" s="3" t="str">
        <f t="shared" ca="1" si="5975"/>
        <v>25.72</v>
      </c>
      <c r="NH989" s="3" t="str">
        <f t="shared" ca="1" si="5976"/>
        <v>5.35</v>
      </c>
      <c r="NI989" s="3" t="str">
        <f t="shared" ca="1" si="5977"/>
        <v>27.87</v>
      </c>
      <c r="NJ989" s="3" t="str">
        <f t="shared" ca="1" si="5978"/>
        <v>5.66</v>
      </c>
      <c r="NK989" s="3" t="str">
        <f t="shared" ca="1" si="5979"/>
        <v>29.48</v>
      </c>
      <c r="NL989" s="3" t="str">
        <f t="shared" ca="1" si="5980"/>
        <v>6.13</v>
      </c>
      <c r="NM989" s="3" t="str">
        <f t="shared" ca="1" si="5981"/>
        <v>29.69</v>
      </c>
      <c r="NN989" s="3" t="str">
        <f t="shared" ca="1" si="5982"/>
        <v>6.25</v>
      </c>
      <c r="NO989" s="3" t="str">
        <f t="shared" ca="1" si="5983"/>
        <v>29.93</v>
      </c>
      <c r="NP989" s="3" t="str">
        <f t="shared" ca="1" si="5984"/>
        <v>6.43</v>
      </c>
      <c r="NQ989" s="3" t="str">
        <f t="shared" ca="1" si="5985"/>
        <v>30.17</v>
      </c>
      <c r="NR989" s="3" t="str">
        <f t="shared" ca="1" si="5986"/>
        <v>6.74</v>
      </c>
      <c r="NS989" s="3" t="str">
        <f t="shared" ca="1" si="5987"/>
        <v>30.40</v>
      </c>
      <c r="NT989" s="3" t="str">
        <f t="shared" ca="1" si="5988"/>
        <v>8.74</v>
      </c>
      <c r="NU989" s="3" t="str">
        <f t="shared" ca="1" si="5989"/>
        <v>30.64</v>
      </c>
      <c r="NV989" s="3" t="str">
        <f t="shared" ca="1" si="5990"/>
        <v>10.72</v>
      </c>
      <c r="NW989" s="3" t="str">
        <f t="shared" ca="1" si="5991"/>
        <v>30.88</v>
      </c>
      <c r="NX989" s="3" t="str">
        <f t="shared" ca="1" si="5992"/>
        <v>11.02</v>
      </c>
      <c r="NY989" s="3" t="str">
        <f t="shared" ca="1" si="5993"/>
        <v>31.12</v>
      </c>
      <c r="NZ989" s="3" t="str">
        <f t="shared" ca="1" si="5994"/>
        <v>11.19</v>
      </c>
      <c r="OA989" s="3" t="str">
        <f t="shared" ca="1" si="5995"/>
        <v>31.19</v>
      </c>
      <c r="OB989" s="3" t="str">
        <f t="shared" ca="1" si="5996"/>
        <v>11.23</v>
      </c>
      <c r="OC989" s="3" t="str">
        <f t="shared" ca="1" si="5997"/>
        <v>32.95</v>
      </c>
      <c r="OD989" s="3" t="str">
        <f t="shared" ca="1" si="5998"/>
        <v>11.73</v>
      </c>
      <c r="OE989" s="3" t="str">
        <f t="shared" ca="1" si="5999"/>
        <v>34.98</v>
      </c>
      <c r="OF989" s="3" t="str">
        <f t="shared" ca="1" si="6000"/>
        <v>11.97</v>
      </c>
      <c r="OG989" s="3" t="str">
        <f t="shared" ca="1" si="6001"/>
        <v>36.72</v>
      </c>
      <c r="OH989" s="3" t="str">
        <f t="shared" ca="1" si="6002"/>
        <v>12.09</v>
      </c>
      <c r="OI989" s="3" t="str">
        <f t="shared" ca="1" si="6003"/>
        <v>38.17</v>
      </c>
      <c r="OJ989" s="3" t="str">
        <f t="shared" ca="1" si="6004"/>
        <v>12.17</v>
      </c>
      <c r="OK989" s="3" t="str" cm="1">
        <f t="array" aca="1" ref="OK989" ca="1">_xlfn.IFS(VALUE(NP989)&gt;8.8,NO989,VALUE(NR989)&gt;8.8,NQ989,VALUE(NT989)&gt;8.8,NS989,VALUE(NV989)&gt;8.8,NU989,VALUE(NX989)&gt;8.8,NW989)</f>
        <v>30.64</v>
      </c>
      <c r="OL989" s="3" t="str" cm="1">
        <f t="array" aca="1" ref="OL989" ca="1">_xlfn.IFS(VALUE(NP989)&gt;8.8,NP989,VALUE(NR989)&gt;8.8,NR989,VALUE(NT989)&gt;8.8,NT989,VALUE(NV989)&gt;8.8,NV989,VALUE(NX989)&gt;8.8,NX989)</f>
        <v>10.72</v>
      </c>
      <c r="ON989" s="3" t="str">
        <f t="shared" ca="1" si="6005"/>
        <v>CALIBRATION OF NaOH:  A ~  M solution of NaOH was made by adding 21.97 mL of 3M NaOH to 600 mL of DI water.    Three titrations were run to calibrate the solution.  Titration 1: 641.2 mg of dry KHP was placed in a 250 mL Erlenmeyer flask with ~50 mL of DI water and 2 drops of phenolphthalein.  It required 29.21 mL of the NaOH solution to bring the solution to a faint pink color for 30 seconds.    Titration 2: 624.0 mg of dry KHP was placed in a 250 mL Erlenmeyer flask with ~50 mL of DI water and 2 drops of phenolphthalein.  It required 28.33 mL of the NaOH solution to bring the solution to a faint pink color for 30 seconds.    Titration 3: 614.2 mg of dry KHP was placed in a 250 mL Erlenmeyer flask with ~50 mL of DI water and 2 drops of phenolphthalein.  It required 27.98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4.9 mL of the NaOH solution to turn it pink.  You then decide to create solutions that will require ~17 mL of the NaOH solution to neutralize and calculate that the samples must be around 330 mg.   You then perform three precise titrations for molecular weight.     Titration 1: 342.6 mg of the unknown acid was placed in a 250 mL Erlenmeyer flask with ~50 mL of DI water and 2 drops of phenolphthalein.  It required 17.66 mL of the NaOH solution to bring the solution to a faint pink color for 30 seconds.    Titration 2: 339.1 mg of the unknown acid was placed in a 250 mL Erlenmeyer flask with ~50 mL of DI water and 2 drops of phenolphthalein.  It required 17.75 mL of the NaOH solution to bring the solution to a faint pink color for 30 seconds.    Titration 3: 342.0 mg of the unknown acid was placed in a 250 mL Erlenmeyer flask with ~50 mL of DI water and 2 drops of phenolphthalein.  It required 18.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7 mL.  Readings - [vol: 6.67 mL, pH: 2.87], [vol: 8.28 mL, pH: 3.62], [vol: 10.06 mL, pH: 3.97], [vol: 11.93 mL, pH: 4.20], [vol: 13.69 mL, pH: 4.37], [vol: 15.50 mL, pH: 4.51], [vol: 17.09 mL, pH: 4.64], [vol: 19.15 mL, pH: 4.79], [vol: 20.99 mL, pH: 4.92], [vol: 22.73 mL, pH: 5.06], [vol: 24.19 mL, pH: 5.19], [vol: 25.72 mL, pH: 5.35], [vol: 27.87 mL, pH: 5.66], [vol: 29.48 mL, pH: 6.13], [vol: 29.69 mL, pH: 6.25], [vol: 29.93 mL, pH: 6.43], [vol: 30.17 mL, pH: 6.74], [vol: 30.40 mL, pH: 8.74], [vol: 30.64 mL, pH: 10.72], [vol: 30.88 mL, pH: 11.02], [vol: 31.12 mL, pH: 11.19], [vol: 31.19 mL, pH: 11.23], [vol: 32.95 mL, pH: 11.73], [vol: 34.98 mL, pH: 11.97], [vol: 36.72 mL, pH: 12.09], [vol: 38.17 mL, pH: 12.17]    You also note that the first sign of the pink indicator occurred at [vol: 30.6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0" spans="4:404" x14ac:dyDescent="0.35">
      <c r="D990" s="3" t="str">
        <f ca="1">VLOOKUP(RANDBETWEEN(1,17),'Unknown Acids'!$C$4:$F$20,2,FALSE)</f>
        <v>Beta</v>
      </c>
      <c r="E990" s="3">
        <f ca="1">VLOOKUP(D990,'Unknown Acids'!$D$4:$F$20,2,FALSE)</f>
        <v>169.09</v>
      </c>
      <c r="F990" s="3">
        <f ca="1">VLOOKUP(D990,'Unknown Acids'!$D$4:$F$20,3,FALSE)</f>
        <v>3.5</v>
      </c>
      <c r="G990" s="3">
        <f t="shared" ca="1" si="5648"/>
        <v>3.1622776601683783E-4</v>
      </c>
      <c r="H990" s="3">
        <f t="shared" ca="1" si="5649"/>
        <v>3.4025860645191366E-4</v>
      </c>
      <c r="I990" s="3">
        <f t="shared" ca="1" si="5650"/>
        <v>2.9389410908003671E-11</v>
      </c>
      <c r="J990" s="3">
        <f t="shared" ca="1" si="5651"/>
        <v>9.7345000000000001E-2</v>
      </c>
      <c r="K990" s="3">
        <f t="shared" ca="1" si="5652"/>
        <v>25.005396000000001</v>
      </c>
      <c r="L990" s="3">
        <f t="shared" ca="1" si="5653"/>
        <v>0.1043</v>
      </c>
      <c r="M990" s="3">
        <f t="shared" ca="1" si="5654"/>
        <v>23.337970025119848</v>
      </c>
      <c r="N990" s="3">
        <f t="shared" ca="1" si="5655"/>
        <v>29.872601632153405</v>
      </c>
      <c r="O990" s="3">
        <f t="shared" si="5656"/>
        <v>0.3</v>
      </c>
      <c r="Q990" s="3" t="str">
        <f t="shared" ca="1" si="5657"/>
        <v>571.8</v>
      </c>
      <c r="R990" s="3" t="str">
        <f t="shared" ca="1" si="5657"/>
        <v>607.0</v>
      </c>
      <c r="S990" s="3" t="str">
        <f t="shared" ca="1" si="5657"/>
        <v>628.1</v>
      </c>
      <c r="T990" s="3" t="str">
        <f t="shared" ca="1" si="5658"/>
        <v>26.86</v>
      </c>
      <c r="U990" s="3" t="str">
        <f t="shared" ca="1" si="5659"/>
        <v>28.65</v>
      </c>
      <c r="V990" s="3" t="str">
        <f t="shared" ca="1" si="5660"/>
        <v>29.49</v>
      </c>
      <c r="W990" s="3">
        <f t="shared" si="5661"/>
        <v>0.1</v>
      </c>
      <c r="X990" s="3">
        <f t="shared" ca="1" si="5662"/>
        <v>0.1041</v>
      </c>
      <c r="Y990" s="3">
        <f t="shared" ca="1" si="5663"/>
        <v>0.19175455417066703</v>
      </c>
      <c r="AA990" s="3" t="str">
        <f t="shared" ca="1" si="5664"/>
        <v>316.4</v>
      </c>
      <c r="AB990" s="3" t="str">
        <f t="shared" ca="1" si="5665"/>
        <v>17.9</v>
      </c>
      <c r="AC990" s="3">
        <f t="shared" ca="1" si="5666"/>
        <v>320</v>
      </c>
      <c r="AD990" s="3">
        <f t="shared" ca="1" si="5667"/>
        <v>18</v>
      </c>
      <c r="AE990" s="3" t="str">
        <f t="shared" ca="1" si="5668"/>
        <v>322.5</v>
      </c>
      <c r="AF990" s="3" t="str">
        <f t="shared" ca="1" si="5668"/>
        <v>331.9</v>
      </c>
      <c r="AG990" s="3" t="str">
        <f t="shared" ca="1" si="5668"/>
        <v>309.6</v>
      </c>
      <c r="AH990" s="3" t="str">
        <f t="shared" ca="1" si="5669"/>
        <v>19.16</v>
      </c>
      <c r="AI990" s="3" t="str">
        <f t="shared" ca="1" si="5670"/>
        <v>19.26</v>
      </c>
      <c r="AJ990" s="3" t="str">
        <f t="shared" ca="1" si="5671"/>
        <v>18.49</v>
      </c>
      <c r="AK990" s="3">
        <f t="shared" si="5672"/>
        <v>0.5</v>
      </c>
      <c r="AL990" s="3">
        <f t="shared" ca="1" si="5673"/>
        <v>162.69207182071955</v>
      </c>
      <c r="AM990" s="3">
        <f t="shared" ca="1" si="5674"/>
        <v>3.7837413089363392</v>
      </c>
      <c r="AO990" s="3">
        <f t="shared" ca="1" si="5675"/>
        <v>4.93</v>
      </c>
      <c r="AP990" s="3">
        <f>0</f>
        <v>0</v>
      </c>
      <c r="AQ990" s="3">
        <f t="shared" ca="1" si="5676"/>
        <v>0</v>
      </c>
      <c r="AR990" s="3">
        <f t="shared" ca="1" si="5677"/>
        <v>2.4341502736200003E-3</v>
      </c>
      <c r="AS990" s="3">
        <f t="shared" ca="1" si="5678"/>
        <v>25.005396000000001</v>
      </c>
      <c r="AT990" s="3">
        <f t="shared" ca="1" si="5679"/>
        <v>9.7345000000000001E-2</v>
      </c>
      <c r="AU990" s="3">
        <f t="shared" ca="1" si="5680"/>
        <v>0</v>
      </c>
      <c r="AV990" s="3">
        <f>1</f>
        <v>1</v>
      </c>
      <c r="AW990" s="3">
        <f t="shared" ca="1" si="5681"/>
        <v>3.4025860645191366E-4</v>
      </c>
      <c r="AX990" s="3">
        <f t="shared" ca="1" si="5682"/>
        <v>-3.3122474045061538E-5</v>
      </c>
      <c r="AY990" s="3">
        <f t="shared" ca="1" si="5683"/>
        <v>5.5875975073198239E-3</v>
      </c>
      <c r="AZ990" s="3">
        <f t="shared" ca="1" si="5684"/>
        <v>2.2527748850642215</v>
      </c>
      <c r="BA990" s="3">
        <f t="shared" ca="1" si="5685"/>
        <v>1.6793193249319271</v>
      </c>
      <c r="BB990" s="3">
        <f t="shared" ca="1" si="5686"/>
        <v>1.7515300559040002E-4</v>
      </c>
      <c r="BC990" s="3">
        <f t="shared" ca="1" si="5687"/>
        <v>2.2589972680296003E-3</v>
      </c>
      <c r="BD990" s="3">
        <f t="shared" ca="1" si="5688"/>
        <v>26.684715324931929</v>
      </c>
      <c r="BE990" s="3">
        <f t="shared" ca="1" si="5689"/>
        <v>8.4655100889121537E-2</v>
      </c>
      <c r="BF990" s="3">
        <f t="shared" ca="1" si="5690"/>
        <v>6.5637951710413017E-3</v>
      </c>
      <c r="BG990" s="3">
        <f>1</f>
        <v>1</v>
      </c>
      <c r="BH990" s="3">
        <f t="shared" ca="1" si="5691"/>
        <v>6.904053777493215E-3</v>
      </c>
      <c r="BI990" s="3">
        <f t="shared" ca="1" si="5692"/>
        <v>-2.8804626657578653E-5</v>
      </c>
      <c r="BJ990" s="3">
        <f t="shared" ca="1" si="5693"/>
        <v>2.9292830314976864E-3</v>
      </c>
      <c r="BK990" s="3">
        <f t="shared" ca="1" si="5694"/>
        <v>2.5332386641397897</v>
      </c>
      <c r="BL990" s="3">
        <f t="shared" ca="1" si="5695"/>
        <v>3.3951186498638544</v>
      </c>
      <c r="BM990" s="3">
        <f t="shared" ca="1" si="5696"/>
        <v>3.5411087518080005E-4</v>
      </c>
      <c r="BN990" s="3">
        <f t="shared" ca="1" si="5697"/>
        <v>2.0800393984392001E-3</v>
      </c>
      <c r="BO990" s="3">
        <f t="shared" ca="1" si="5698"/>
        <v>28.400514649863855</v>
      </c>
      <c r="BP990" s="3">
        <f t="shared" ca="1" si="5699"/>
        <v>7.323949668106354E-2</v>
      </c>
      <c r="BQ990" s="3">
        <f t="shared" ca="1" si="5700"/>
        <v>1.2468466841057669E-2</v>
      </c>
      <c r="BR990" s="3">
        <f>1</f>
        <v>1</v>
      </c>
      <c r="BS990" s="3">
        <f t="shared" ca="1" si="5701"/>
        <v>1.2808725447509583E-2</v>
      </c>
      <c r="BT990" s="3">
        <f t="shared" ca="1" si="5702"/>
        <v>-2.4920369077938237E-5</v>
      </c>
      <c r="BU990" s="3">
        <f t="shared" ca="1" si="5703"/>
        <v>1.715750020250561E-3</v>
      </c>
      <c r="BV990" s="3">
        <f t="shared" ca="1" si="5704"/>
        <v>2.7655459873114236</v>
      </c>
      <c r="BW990" s="3">
        <f t="shared" ca="1" si="5705"/>
        <v>5.3926179747957814</v>
      </c>
      <c r="BX990" s="3">
        <f t="shared" ca="1" si="5706"/>
        <v>5.6245005477119998E-4</v>
      </c>
      <c r="BY990" s="3">
        <f t="shared" ca="1" si="5707"/>
        <v>1.8717002188488002E-3</v>
      </c>
      <c r="BZ990" s="3">
        <f t="shared" ca="1" si="5708"/>
        <v>30.398013974795781</v>
      </c>
      <c r="CA990" s="3">
        <f t="shared" ca="1" si="5709"/>
        <v>6.1573108703769343E-2</v>
      </c>
      <c r="CB990" s="3">
        <f t="shared" ca="1" si="5710"/>
        <v>1.8502855325928529E-2</v>
      </c>
      <c r="CC990" s="3">
        <f>1</f>
        <v>1</v>
      </c>
      <c r="CD990" s="3">
        <f t="shared" ca="1" si="5711"/>
        <v>1.8843113932380442E-2</v>
      </c>
      <c r="CE990" s="3">
        <f t="shared" ca="1" si="5712"/>
        <v>-2.0950780162456753E-5</v>
      </c>
      <c r="CF990" s="3">
        <f t="shared" ca="1" si="5713"/>
        <v>1.0530082195167375E-3</v>
      </c>
      <c r="CG990" s="3">
        <f t="shared" ca="1" si="5714"/>
        <v>2.9775682388080265</v>
      </c>
      <c r="CH990" s="3">
        <f t="shared" ca="1" si="5715"/>
        <v>7.0825872997277086</v>
      </c>
      <c r="CI990" s="3">
        <f t="shared" ca="1" si="5716"/>
        <v>7.3871385536160002E-4</v>
      </c>
      <c r="CJ990" s="3">
        <f t="shared" ca="1" si="5717"/>
        <v>1.6954364182584004E-3</v>
      </c>
      <c r="CK990" s="3">
        <f t="shared" ca="1" si="5718"/>
        <v>32.087983299727711</v>
      </c>
      <c r="CL990" s="3">
        <f t="shared" ca="1" si="5719"/>
        <v>5.2837113583039899E-2</v>
      </c>
      <c r="CM990" s="3">
        <f t="shared" ca="1" si="5720"/>
        <v>2.3021510839787446E-2</v>
      </c>
      <c r="CN990" s="3">
        <f>1</f>
        <v>1</v>
      </c>
      <c r="CO990" s="3">
        <f t="shared" ca="1" si="5721"/>
        <v>2.3361769446239359E-2</v>
      </c>
      <c r="CP990" s="3">
        <f t="shared" ca="1" si="5722"/>
        <v>-1.7978282636706634E-5</v>
      </c>
      <c r="CQ990" s="3">
        <f t="shared" ca="1" si="5723"/>
        <v>7.4575402400407255E-4</v>
      </c>
      <c r="CR990" s="3">
        <f t="shared" ca="1" si="5724"/>
        <v>3.1274043945558443</v>
      </c>
      <c r="CS990" s="3">
        <f t="shared" ca="1" si="5725"/>
        <v>8.5998466246596355</v>
      </c>
      <c r="CT990" s="3">
        <f t="shared" ca="1" si="5726"/>
        <v>8.9696400295199996E-4</v>
      </c>
      <c r="CU990" s="3">
        <f t="shared" ca="1" si="5727"/>
        <v>1.5371862706680004E-3</v>
      </c>
      <c r="CV990" s="3">
        <f t="shared" ca="1" si="5728"/>
        <v>33.605242624659638</v>
      </c>
      <c r="CW990" s="3">
        <f t="shared" ca="1" si="5729"/>
        <v>4.5742454171124124E-2</v>
      </c>
      <c r="CX990" s="3">
        <f t="shared" ca="1" si="5730"/>
        <v>2.6691192590700262E-2</v>
      </c>
      <c r="CY990" s="3">
        <f>1</f>
        <v>1</v>
      </c>
      <c r="CZ990" s="3">
        <f t="shared" ca="1" si="5731"/>
        <v>2.7031451197152175E-2</v>
      </c>
      <c r="DA990" s="3">
        <f t="shared" ca="1" si="5732"/>
        <v>-1.5564263711957221E-5</v>
      </c>
      <c r="DB990" s="3">
        <f t="shared" ca="1" si="5733"/>
        <v>5.6401524307160729E-4</v>
      </c>
      <c r="DC990" s="3">
        <f t="shared" ca="1" si="5734"/>
        <v>3.2487091586187327</v>
      </c>
      <c r="DD990" s="3">
        <f t="shared" ca="1" si="5735"/>
        <v>10.502845949591563</v>
      </c>
      <c r="DE990" s="3">
        <f t="shared" ca="1" si="5736"/>
        <v>1.0954468325424E-3</v>
      </c>
      <c r="DF990" s="3">
        <f t="shared" ca="1" si="5737"/>
        <v>1.3387034410776003E-3</v>
      </c>
      <c r="DG990" s="3">
        <f t="shared" ca="1" si="5738"/>
        <v>35.508241949591564</v>
      </c>
      <c r="DH990" s="3">
        <f t="shared" ca="1" si="5739"/>
        <v>3.7701203089076027E-2</v>
      </c>
      <c r="DI990" s="3">
        <f t="shared" ca="1" si="5740"/>
        <v>3.085049476956717E-2</v>
      </c>
      <c r="DJ990" s="3">
        <f>1</f>
        <v>1</v>
      </c>
      <c r="DK990" s="3">
        <f t="shared" ca="1" si="5741"/>
        <v>3.1190753376019082E-2</v>
      </c>
      <c r="DL990" s="3">
        <f t="shared" ca="1" si="5742"/>
        <v>-1.2828158824649592E-5</v>
      </c>
      <c r="DM990" s="3">
        <f t="shared" ca="1" si="5743"/>
        <v>4.0599615514241676E-4</v>
      </c>
      <c r="DN990" s="3">
        <f t="shared" ca="1" si="5744"/>
        <v>3.3914780792512262</v>
      </c>
      <c r="DO990" s="3">
        <f t="shared" ca="1" si="5745"/>
        <v>12.154055274523492</v>
      </c>
      <c r="DP990" s="3">
        <f t="shared" ca="1" si="5746"/>
        <v>1.2676679651328002E-3</v>
      </c>
      <c r="DQ990" s="3">
        <f t="shared" ca="1" si="5747"/>
        <v>1.1664823084872001E-3</v>
      </c>
      <c r="DR990" s="3">
        <f t="shared" ca="1" si="5748"/>
        <v>37.159451274523491</v>
      </c>
      <c r="DS990" s="3">
        <f t="shared" ca="1" si="5749"/>
        <v>3.1391268398167659E-2</v>
      </c>
      <c r="DT990" s="3">
        <f t="shared" ca="1" si="5750"/>
        <v>3.4114281068566614E-2</v>
      </c>
      <c r="DU990" s="3">
        <f>1</f>
        <v>1</v>
      </c>
      <c r="DV990" s="3">
        <f t="shared" ca="1" si="5751"/>
        <v>3.4454539675018526E-2</v>
      </c>
      <c r="DW990" s="3">
        <f t="shared" ca="1" si="5752"/>
        <v>-1.0681149239918524E-5</v>
      </c>
      <c r="DX990" s="3">
        <f t="shared" ca="1" si="5753"/>
        <v>3.0726680576349114E-4</v>
      </c>
      <c r="DY990" s="3">
        <f t="shared" ca="1" si="5754"/>
        <v>3.5124843543300446</v>
      </c>
      <c r="DZ990" s="3">
        <f t="shared" ca="1" si="5755"/>
        <v>13.585844599455417</v>
      </c>
      <c r="EA990" s="3">
        <f t="shared" ca="1" si="5756"/>
        <v>1.4170035917232E-3</v>
      </c>
      <c r="EB990" s="3">
        <f t="shared" ca="1" si="5757"/>
        <v>1.0171466818968003E-3</v>
      </c>
      <c r="EC990" s="3">
        <f t="shared" ca="1" si="5758"/>
        <v>38.591240599455418</v>
      </c>
      <c r="ED990" s="3">
        <f t="shared" ca="1" si="5759"/>
        <v>2.6356931420109721E-2</v>
      </c>
      <c r="EE990" s="3">
        <f t="shared" ca="1" si="5760"/>
        <v>3.6718269993714484E-2</v>
      </c>
      <c r="EF990" s="3">
        <f>1</f>
        <v>1</v>
      </c>
      <c r="EG990" s="3">
        <f t="shared" ca="1" si="5761"/>
        <v>3.7058528600166396E-2</v>
      </c>
      <c r="EH990" s="3">
        <f t="shared" ca="1" si="5762"/>
        <v>-8.9681727553551917E-6</v>
      </c>
      <c r="EI990" s="3">
        <f t="shared" ca="1" si="5763"/>
        <v>2.4044023295868161E-4</v>
      </c>
      <c r="EJ990" s="3">
        <f t="shared" ca="1" si="5764"/>
        <v>3.6189928599222658</v>
      </c>
      <c r="EK990" s="3">
        <f t="shared" ca="1" si="5765"/>
        <v>15.498773924387343</v>
      </c>
      <c r="EL990" s="3">
        <f t="shared" ca="1" si="5766"/>
        <v>1.6165221203136E-3</v>
      </c>
      <c r="EM990" s="3">
        <f t="shared" ca="1" si="5767"/>
        <v>8.1762815330640027E-4</v>
      </c>
      <c r="EN990" s="3">
        <f t="shared" ca="1" si="5768"/>
        <v>40.504169924387341</v>
      </c>
      <c r="EO990" s="3">
        <f t="shared" ca="1" si="5769"/>
        <v>2.0186271063763011E-2</v>
      </c>
      <c r="EP990" s="3">
        <f t="shared" ca="1" si="5770"/>
        <v>3.991001724837967E-2</v>
      </c>
      <c r="EQ990" s="3">
        <f>1</f>
        <v>1</v>
      </c>
      <c r="ER990" s="3">
        <f t="shared" ca="1" si="5771"/>
        <v>4.0250275854831583E-2</v>
      </c>
      <c r="ES990" s="3">
        <f t="shared" ca="1" si="5772"/>
        <v>-6.8685524616165909E-6</v>
      </c>
      <c r="ET990" s="3">
        <f t="shared" ca="1" si="5773"/>
        <v>1.6992869132498312E-4</v>
      </c>
      <c r="EU990" s="3">
        <f t="shared" ca="1" si="5774"/>
        <v>3.7697332872161535</v>
      </c>
      <c r="EV990" s="3">
        <f t="shared" ca="1" si="5775"/>
        <v>17.033073249319273</v>
      </c>
      <c r="EW990" s="3">
        <f t="shared" ca="1" si="5776"/>
        <v>1.7765495399040001E-3</v>
      </c>
      <c r="EX990" s="3">
        <f t="shared" ca="1" si="5777"/>
        <v>6.5760073371600022E-4</v>
      </c>
      <c r="EY990" s="3">
        <f t="shared" ca="1" si="5778"/>
        <v>42.038469249319277</v>
      </c>
      <c r="EZ990" s="3">
        <f t="shared" ca="1" si="5779"/>
        <v>1.564283251647296E-2</v>
      </c>
      <c r="FA990" s="3">
        <f t="shared" ca="1" si="5780"/>
        <v>4.2260091093416004E-2</v>
      </c>
      <c r="FB990" s="3">
        <f>1</f>
        <v>1</v>
      </c>
      <c r="FC990" s="3">
        <f t="shared" ca="1" si="5781"/>
        <v>4.2600349699867916E-2</v>
      </c>
      <c r="FD990" s="3">
        <f t="shared" ca="1" si="5782"/>
        <v>-5.3226083930157717E-6</v>
      </c>
      <c r="FE990" s="3">
        <f t="shared" ca="1" si="5783"/>
        <v>1.2457852159344571E-4</v>
      </c>
      <c r="FF990" s="3">
        <f t="shared" ca="1" si="5784"/>
        <v>3.9045568273197868</v>
      </c>
      <c r="FG990" s="3">
        <f t="shared" ca="1" si="5785"/>
        <v>18.765882574251201</v>
      </c>
      <c r="FH990" s="3">
        <f t="shared" ca="1" si="5786"/>
        <v>1.9572815524944004E-3</v>
      </c>
      <c r="FI990" s="3">
        <f t="shared" ca="1" si="5787"/>
        <v>4.7686872112559986E-4</v>
      </c>
      <c r="FJ990" s="3">
        <f t="shared" ca="1" si="5788"/>
        <v>43.771278574251198</v>
      </c>
      <c r="FK990" s="3">
        <f t="shared" ca="1" si="5789"/>
        <v>1.0894557725031173E-2</v>
      </c>
      <c r="FL990" s="3">
        <f t="shared" ca="1" si="5790"/>
        <v>4.4716115595622261E-2</v>
      </c>
      <c r="FM990" s="3">
        <f>1</f>
        <v>1</v>
      </c>
      <c r="FN990" s="3">
        <f t="shared" ca="1" si="5791"/>
        <v>4.5056374202074173E-2</v>
      </c>
      <c r="FO990" s="3">
        <f t="shared" ca="1" si="5792"/>
        <v>-3.7069670294290378E-6</v>
      </c>
      <c r="FP990" s="3">
        <f t="shared" ca="1" si="5793"/>
        <v>8.2124287547606645E-5</v>
      </c>
      <c r="FQ990" s="3">
        <f t="shared" ca="1" si="5794"/>
        <v>4.0855283850484208</v>
      </c>
      <c r="FR990" s="3">
        <f t="shared" ca="1" si="5795"/>
        <v>20.667261899183124</v>
      </c>
      <c r="FS990" s="3">
        <f t="shared" ca="1" si="5796"/>
        <v>2.1555954160848E-3</v>
      </c>
      <c r="FT990" s="3">
        <f t="shared" ca="1" si="5797"/>
        <v>2.7855485753520027E-4</v>
      </c>
      <c r="FU990" s="3">
        <f t="shared" ca="1" si="5798"/>
        <v>45.672657899183122</v>
      </c>
      <c r="FV990" s="3">
        <f t="shared" ca="1" si="5799"/>
        <v>6.0989412560590733E-3</v>
      </c>
      <c r="FW990" s="3">
        <f t="shared" ca="1" si="5800"/>
        <v>4.7196627374807412E-2</v>
      </c>
      <c r="FX990" s="3">
        <f>1</f>
        <v>1</v>
      </c>
      <c r="FY990" s="3">
        <f t="shared" ca="1" si="5801"/>
        <v>4.7536885981259325E-2</v>
      </c>
      <c r="FZ990" s="3">
        <f t="shared" ca="1" si="5802"/>
        <v>-2.0752172526187444E-6</v>
      </c>
      <c r="GA990" s="3">
        <f t="shared" ca="1" si="5803"/>
        <v>4.3614867762817311E-5</v>
      </c>
      <c r="GB990" s="3">
        <f t="shared" ca="1" si="5804"/>
        <v>4.3603654399361931</v>
      </c>
      <c r="GC990" s="3">
        <f t="shared" ca="1" si="5805"/>
        <v>22.422181224115054</v>
      </c>
      <c r="GD990" s="3">
        <f t="shared" ca="1" si="5806"/>
        <v>2.3386335016752002E-3</v>
      </c>
      <c r="GE990" s="3">
        <f t="shared" ca="1" si="5807"/>
        <v>9.55167719448001E-5</v>
      </c>
      <c r="GF990" s="3">
        <f t="shared" ca="1" si="5808"/>
        <v>47.427577224115055</v>
      </c>
      <c r="GG990" s="3">
        <f t="shared" ca="1" si="5809"/>
        <v>2.013950058917064E-3</v>
      </c>
      <c r="GH990" s="3">
        <f t="shared" ca="1" si="5810"/>
        <v>4.930957132016639E-2</v>
      </c>
      <c r="GI990" s="3">
        <f>1</f>
        <v>1</v>
      </c>
      <c r="GJ990" s="3">
        <f t="shared" ca="1" si="5811"/>
        <v>4.9649829926618302E-2</v>
      </c>
      <c r="GK990" s="3">
        <f t="shared" ca="1" si="5812"/>
        <v>-6.8526384051086965E-7</v>
      </c>
      <c r="GL990" s="3">
        <f t="shared" ca="1" si="5813"/>
        <v>1.3798102710221166E-5</v>
      </c>
      <c r="GM990" s="3">
        <f t="shared" ca="1" si="5814"/>
        <v>4.860180626579143</v>
      </c>
      <c r="GN990" s="3">
        <f t="shared" ca="1" si="5815"/>
        <v>22.637830924366252</v>
      </c>
      <c r="GO990" s="3">
        <f t="shared" ca="1" si="5816"/>
        <v>2.3611257654114004E-3</v>
      </c>
      <c r="GP990" s="3">
        <f t="shared" ca="1" si="5817"/>
        <v>7.3024508208599861E-5</v>
      </c>
      <c r="GQ990" s="3">
        <f t="shared" ca="1" si="5818"/>
        <v>47.643226924366253</v>
      </c>
      <c r="GR990" s="3">
        <f t="shared" ca="1" si="5819"/>
        <v>1.5327364018504971E-3</v>
      </c>
      <c r="GS990" s="3">
        <f t="shared" ca="1" si="5820"/>
        <v>4.9558476993166178E-2</v>
      </c>
      <c r="GT990" s="3">
        <f>1</f>
        <v>1</v>
      </c>
      <c r="GU990" s="3">
        <f t="shared" ca="1" si="5821"/>
        <v>4.9898735599618091E-2</v>
      </c>
      <c r="GV990" s="3">
        <f t="shared" ca="1" si="5822"/>
        <v>-5.2152675215177047E-7</v>
      </c>
      <c r="GW990" s="3">
        <f t="shared" ca="1" si="5823"/>
        <v>1.0449514472328503E-5</v>
      </c>
      <c r="GX990" s="3">
        <f t="shared" ca="1" si="5824"/>
        <v>4.9809038882024224</v>
      </c>
      <c r="GY990" s="3">
        <f t="shared" ca="1" si="5825"/>
        <v>22.871210624617451</v>
      </c>
      <c r="GZ990" s="3">
        <f t="shared" ca="1" si="5826"/>
        <v>2.3854672681476005E-3</v>
      </c>
      <c r="HA990" s="3">
        <f t="shared" ca="1" si="5827"/>
        <v>4.8683005472399763E-5</v>
      </c>
      <c r="HB990" s="3">
        <f t="shared" ca="1" si="5828"/>
        <v>47.876606624617452</v>
      </c>
      <c r="HC990" s="3">
        <f t="shared" ca="1" si="5829"/>
        <v>1.0168432749234921E-3</v>
      </c>
      <c r="HD990" s="3">
        <f t="shared" ca="1" si="5830"/>
        <v>4.9825320471251364E-2</v>
      </c>
      <c r="HE990" s="3">
        <f>1</f>
        <v>1</v>
      </c>
      <c r="HF990" s="3">
        <f t="shared" ca="1" si="5831"/>
        <v>5.0165579077703276E-2</v>
      </c>
      <c r="HG990" s="3">
        <f t="shared" ca="1" si="5832"/>
        <v>-3.4598967570546757E-7</v>
      </c>
      <c r="HH990" s="3">
        <f t="shared" ca="1" si="5833"/>
        <v>6.8960057308352363E-6</v>
      </c>
      <c r="HI990" s="3">
        <f t="shared" ca="1" si="5834"/>
        <v>5.1614023862684526</v>
      </c>
      <c r="HJ990" s="3">
        <f t="shared" ca="1" si="5835"/>
        <v>23.104590324868649</v>
      </c>
      <c r="HK990" s="3">
        <f t="shared" ca="1" si="5836"/>
        <v>2.4098087708838002E-3</v>
      </c>
      <c r="HL990" s="3">
        <f t="shared" ca="1" si="5837"/>
        <v>2.4341502736200098E-5</v>
      </c>
      <c r="HM990" s="3">
        <f t="shared" ca="1" si="5838"/>
        <v>48.10998632486865</v>
      </c>
      <c r="HN990" s="3">
        <f t="shared" ca="1" si="5839"/>
        <v>5.0595530357940824E-4</v>
      </c>
      <c r="HO990" s="3">
        <f t="shared" ca="1" si="5840"/>
        <v>5.0089575054361214E-2</v>
      </c>
      <c r="HP990" s="3">
        <f>1</f>
        <v>1</v>
      </c>
      <c r="HQ990" s="3">
        <f t="shared" ca="1" si="5841"/>
        <v>5.0429833660813127E-2</v>
      </c>
      <c r="HR990" s="3">
        <f t="shared" ca="1" si="5842"/>
        <v>-1.7215564652288438E-7</v>
      </c>
      <c r="HS990" s="3">
        <f t="shared" ca="1" si="5843"/>
        <v>3.4135348425008705E-6</v>
      </c>
      <c r="HT990" s="3">
        <f t="shared" ca="1" si="5844"/>
        <v>5.4667956598758352</v>
      </c>
      <c r="HU990" s="3">
        <f t="shared" ca="1" si="5845"/>
        <v>23.340303822122358</v>
      </c>
      <c r="HV990" s="3">
        <f t="shared" ca="1" si="5846"/>
        <v>2.4343936886473618E-3</v>
      </c>
      <c r="HW990" s="3">
        <f t="shared" ca="1" si="5847"/>
        <v>-2.4341502736146756E-7</v>
      </c>
      <c r="HX990" s="3">
        <f t="shared" ca="1" si="5848"/>
        <v>48.345699822122356</v>
      </c>
      <c r="HY990" s="3">
        <f t="shared" ca="1" si="5849"/>
        <v>-5.0348847623896439E-6</v>
      </c>
      <c r="HZ990" s="3">
        <f t="shared" ca="1" si="5850"/>
        <v>5.0353882508768967E-2</v>
      </c>
      <c r="IA990" s="3">
        <f>1</f>
        <v>1</v>
      </c>
      <c r="IB990" s="3">
        <f t="shared" ca="1" si="5851"/>
        <v>5.0349141518005521E-6</v>
      </c>
      <c r="IC990" s="3">
        <f t="shared" ca="1" si="5852"/>
        <v>-1.4797229715663937E-12</v>
      </c>
      <c r="ID990" s="3">
        <f t="shared" ca="1" si="5853"/>
        <v>2.7848875700971858E-7</v>
      </c>
      <c r="IE990" s="3">
        <f t="shared" ca="1" si="5854"/>
        <v>8.7253703470055619</v>
      </c>
      <c r="IF990" s="3">
        <f t="shared" ca="1" si="5855"/>
        <v>23.571349725371046</v>
      </c>
      <c r="IG990" s="3">
        <f t="shared" ca="1" si="5856"/>
        <v>2.4584917763562004E-3</v>
      </c>
      <c r="IH990" s="3">
        <f t="shared" ca="1" si="5857"/>
        <v>-2.4341502736200098E-5</v>
      </c>
      <c r="II990" s="3">
        <f t="shared" ca="1" si="5858"/>
        <v>48.576745725371048</v>
      </c>
      <c r="IJ990" s="3">
        <f t="shared" ca="1" si="5859"/>
        <v>-5.0109373060548245E-4</v>
      </c>
      <c r="IK990" s="3">
        <f t="shared" ca="1" si="5860"/>
        <v>5.0610466791153531E-2</v>
      </c>
      <c r="IL990" s="3">
        <f>1</f>
        <v>1</v>
      </c>
      <c r="IM990" s="3">
        <f t="shared" ca="1" si="5861"/>
        <v>5.0109375999489339E-4</v>
      </c>
      <c r="IN990" s="3">
        <f t="shared" ca="1" si="5862"/>
        <v>-1.4726849552188959E-12</v>
      </c>
      <c r="IO990" s="3">
        <f t="shared" ca="1" si="5863"/>
        <v>2.9389236816195451E-9</v>
      </c>
      <c r="IP990" s="3">
        <f t="shared" ca="1" si="5864"/>
        <v>10.699921516272884</v>
      </c>
      <c r="IQ990" s="3">
        <f t="shared" ca="1" si="5865"/>
        <v>23.804729425622245</v>
      </c>
      <c r="IR990" s="3">
        <f t="shared" ca="1" si="5866"/>
        <v>2.4828332790924001E-3</v>
      </c>
      <c r="IS990" s="3">
        <f t="shared" ca="1" si="5867"/>
        <v>-4.8683005472399763E-5</v>
      </c>
      <c r="IT990" s="3">
        <f t="shared" ca="1" si="5868"/>
        <v>48.810125425622246</v>
      </c>
      <c r="IU990" s="3">
        <f t="shared" ca="1" si="5869"/>
        <v>-9.9739562330327975E-4</v>
      </c>
      <c r="IV990" s="3">
        <f t="shared" ca="1" si="5870"/>
        <v>5.0867176788467514E-2</v>
      </c>
      <c r="IW990" s="3">
        <f>1</f>
        <v>1</v>
      </c>
      <c r="IX990" s="3">
        <f t="shared" ca="1" si="5871"/>
        <v>9.9739565269269057E-4</v>
      </c>
      <c r="IY990" s="3">
        <f t="shared" ca="1" si="5872"/>
        <v>-1.4656434905552338E-12</v>
      </c>
      <c r="IZ990" s="3">
        <f t="shared" ca="1" si="5873"/>
        <v>1.4694683371594547E-9</v>
      </c>
      <c r="JA990" s="3">
        <f t="shared" ca="1" si="5874"/>
        <v>10.998868097995956</v>
      </c>
      <c r="JB990" s="3">
        <f t="shared" ca="1" si="5875"/>
        <v>24.038109125873444</v>
      </c>
      <c r="JC990" s="3">
        <f t="shared" ca="1" si="5876"/>
        <v>2.5071747818286002E-3</v>
      </c>
      <c r="JD990" s="3">
        <f t="shared" ca="1" si="5877"/>
        <v>-7.3024508208599861E-5</v>
      </c>
      <c r="JE990" s="3">
        <f t="shared" ca="1" si="5878"/>
        <v>49.043505125873445</v>
      </c>
      <c r="JF990" s="3">
        <f t="shared" ca="1" si="5879"/>
        <v>-1.4889740857872528E-3</v>
      </c>
      <c r="JG990" s="3">
        <f t="shared" ca="1" si="5880"/>
        <v>5.1121443612029117E-2</v>
      </c>
      <c r="JH990" s="3">
        <f>1</f>
        <v>1</v>
      </c>
      <c r="JI990" s="3">
        <f t="shared" ca="1" si="5881"/>
        <v>1.4889741151766637E-3</v>
      </c>
      <c r="JJ990" s="3">
        <f t="shared" ca="1" si="5882"/>
        <v>-1.4586690412856924E-12</v>
      </c>
      <c r="JK990" s="3">
        <f t="shared" ca="1" si="5883"/>
        <v>9.7964636641516278E-10</v>
      </c>
      <c r="JL990" s="3">
        <f t="shared" ca="1" si="5884"/>
        <v>11.172887425062278</v>
      </c>
      <c r="JM990" s="3">
        <f t="shared" ca="1" si="5885"/>
        <v>24.140380549046981</v>
      </c>
      <c r="JN990" s="3">
        <f t="shared" ca="1" si="5886"/>
        <v>2.5178416912656001E-3</v>
      </c>
      <c r="JO990" s="3">
        <f t="shared" ca="1" si="5887"/>
        <v>-8.3691417645599848E-5</v>
      </c>
      <c r="JP990" s="3">
        <f t="shared" ca="1" si="5888"/>
        <v>49.145776549046985</v>
      </c>
      <c r="JQ990" s="3">
        <f t="shared" ca="1" si="5889"/>
        <v>-1.7029218688217626E-3</v>
      </c>
      <c r="JR990" s="3">
        <f t="shared" ca="1" si="5890"/>
        <v>5.1232107173091866E-2</v>
      </c>
      <c r="JS990" s="3">
        <f>1</f>
        <v>1</v>
      </c>
      <c r="JT990" s="3">
        <f t="shared" ca="1" si="5891"/>
        <v>1.7029218982111734E-3</v>
      </c>
      <c r="JU990" s="3">
        <f t="shared" ca="1" si="5892"/>
        <v>-1.455633578845851E-12</v>
      </c>
      <c r="JV990" s="3">
        <f t="shared" ca="1" si="5893"/>
        <v>8.5478544240621263E-10</v>
      </c>
      <c r="JW990" s="3">
        <f t="shared" ca="1" si="5894"/>
        <v>11.23119494069752</v>
      </c>
      <c r="JX990" s="3">
        <f t="shared" ca="1" si="5895"/>
        <v>25.857289873978907</v>
      </c>
      <c r="JY990" s="3">
        <f t="shared" ca="1" si="5896"/>
        <v>2.696915333856E-3</v>
      </c>
      <c r="JZ990" s="3">
        <f t="shared" ca="1" si="5897"/>
        <v>-2.6276506023599966E-4</v>
      </c>
      <c r="KA990" s="3">
        <f t="shared" ca="1" si="5898"/>
        <v>50.862685873978904</v>
      </c>
      <c r="KB990" s="3">
        <f t="shared" ca="1" si="5899"/>
        <v>-5.1661656422754693E-3</v>
      </c>
      <c r="KC990" s="3">
        <f t="shared" ca="1" si="5900"/>
        <v>5.3023454965356605E-2</v>
      </c>
      <c r="KD990" s="3">
        <f>1</f>
        <v>1</v>
      </c>
      <c r="KE990" s="3">
        <f t="shared" ca="1" si="5901"/>
        <v>5.1661656716648803E-3</v>
      </c>
      <c r="KF990" s="3">
        <f t="shared" ca="1" si="5902"/>
        <v>-1.4064975408592484E-12</v>
      </c>
      <c r="KG990" s="3">
        <f t="shared" ca="1" si="5903"/>
        <v>2.7225171552944238E-10</v>
      </c>
      <c r="KH990" s="3">
        <f t="shared" ca="1" si="5904"/>
        <v>11.713168349689903</v>
      </c>
      <c r="KI990" s="3">
        <f t="shared" ca="1" si="5905"/>
        <v>27.483659198910836</v>
      </c>
      <c r="KJ990" s="3">
        <f t="shared" ca="1" si="5906"/>
        <v>2.8665456544464001E-3</v>
      </c>
      <c r="KK990" s="3">
        <f t="shared" ca="1" si="5907"/>
        <v>-4.3239538082639984E-4</v>
      </c>
      <c r="KL990" s="3">
        <f t="shared" ca="1" si="5908"/>
        <v>52.489055198910833</v>
      </c>
      <c r="KM990" s="3">
        <f t="shared" ca="1" si="5909"/>
        <v>-8.2378198500203184E-3</v>
      </c>
      <c r="KN990" s="3">
        <f t="shared" ca="1" si="5910"/>
        <v>5.4612254756414097E-2</v>
      </c>
      <c r="KO990" s="3">
        <f>1</f>
        <v>1</v>
      </c>
      <c r="KP990" s="3">
        <f t="shared" ca="1" si="5911"/>
        <v>8.2378198794097295E-3</v>
      </c>
      <c r="KQ990" s="3">
        <f t="shared" ca="1" si="5912"/>
        <v>-1.3629173230904755E-12</v>
      </c>
      <c r="KR990" s="3">
        <f t="shared" ca="1" si="5913"/>
        <v>1.6544635800253005E-10</v>
      </c>
      <c r="KS990" s="3">
        <f t="shared" ca="1" si="5914"/>
        <v>11.91581229901351</v>
      </c>
      <c r="KT990" s="3">
        <f t="shared" ca="1" si="5915"/>
        <v>29.574098523842764</v>
      </c>
      <c r="KU990" s="3">
        <f t="shared" ca="1" si="5916"/>
        <v>3.0845784760368004E-3</v>
      </c>
      <c r="KV990" s="3">
        <f t="shared" ca="1" si="5917"/>
        <v>-6.5042820241680011E-4</v>
      </c>
      <c r="KW990" s="3">
        <f t="shared" ca="1" si="5918"/>
        <v>54.579494523842769</v>
      </c>
      <c r="KX990" s="3">
        <f t="shared" ca="1" si="5919"/>
        <v>-1.1917079996639835E-2</v>
      </c>
      <c r="KY990" s="3">
        <f t="shared" ca="1" si="5920"/>
        <v>5.6515336078997919E-2</v>
      </c>
      <c r="KZ990" s="3">
        <f>1</f>
        <v>1</v>
      </c>
      <c r="LA990" s="3">
        <f t="shared" ca="1" si="5921"/>
        <v>1.1917080026029247E-2</v>
      </c>
      <c r="LB990" s="3">
        <f t="shared" ca="1" si="5922"/>
        <v>-1.3107164737847956E-12</v>
      </c>
      <c r="LC990" s="3">
        <f t="shared" ca="1" si="5923"/>
        <v>1.0998637764436658E-10</v>
      </c>
      <c r="LD990" s="3">
        <f t="shared" ca="1" si="5924"/>
        <v>12.076169858682752</v>
      </c>
      <c r="LE990" s="3">
        <f t="shared" ca="1" si="5925"/>
        <v>31.172567848774687</v>
      </c>
      <c r="LF990" s="3">
        <f t="shared" ca="1" si="5926"/>
        <v>3.2512988266272E-3</v>
      </c>
      <c r="LG990" s="3">
        <f t="shared" ca="1" si="5927"/>
        <v>-8.1714855300719967E-4</v>
      </c>
      <c r="LH990" s="3">
        <f t="shared" ca="1" si="5928"/>
        <v>56.177963848774688</v>
      </c>
      <c r="LI990" s="3">
        <f t="shared" ca="1" si="5929"/>
        <v>-1.4545713248114149E-2</v>
      </c>
      <c r="LJ990" s="3">
        <f t="shared" ca="1" si="5930"/>
        <v>5.7874985205575671E-2</v>
      </c>
      <c r="LK990" s="3">
        <f>1</f>
        <v>1</v>
      </c>
      <c r="LL990" s="3">
        <f t="shared" ca="1" si="5931"/>
        <v>1.454571327750356E-2</v>
      </c>
      <c r="LM990" s="3">
        <f t="shared" ca="1" si="5932"/>
        <v>-1.2734217779024773E-12</v>
      </c>
      <c r="LN990" s="3">
        <f t="shared" ca="1" si="5933"/>
        <v>8.7546189048159917E-11</v>
      </c>
      <c r="LO990" s="3">
        <f t="shared" ca="1" si="5934"/>
        <v>12.162735024321099</v>
      </c>
      <c r="LQ990" s="3" t="str">
        <f t="shared" ca="1" si="5935"/>
        <v>21.74</v>
      </c>
      <c r="LR990" s="3" t="str">
        <f t="shared" ca="1" si="5936"/>
        <v>571.8</v>
      </c>
      <c r="LS990" s="3" t="str">
        <f t="shared" ca="1" si="5937"/>
        <v>607.0</v>
      </c>
      <c r="LT990" s="3" t="str">
        <f t="shared" ca="1" si="5938"/>
        <v>628.1</v>
      </c>
      <c r="LU990" s="3" t="str">
        <f t="shared" ca="1" si="5939"/>
        <v>26.86</v>
      </c>
      <c r="LV990" s="3" t="str">
        <f t="shared" ca="1" si="5940"/>
        <v>28.65</v>
      </c>
      <c r="LW990" s="3" t="str">
        <f t="shared" ca="1" si="5941"/>
        <v>29.49</v>
      </c>
      <c r="LX990" s="3" t="str">
        <f t="shared" ca="1" si="5942"/>
        <v>316</v>
      </c>
      <c r="LY990" s="3" t="str">
        <f t="shared" ca="1" si="5943"/>
        <v>17.9</v>
      </c>
      <c r="LZ990" s="3">
        <f t="shared" ca="1" si="5944"/>
        <v>18</v>
      </c>
      <c r="MA990" s="3">
        <f t="shared" ca="1" si="5945"/>
        <v>320</v>
      </c>
      <c r="MB990" s="3" t="str">
        <f t="shared" ca="1" si="5946"/>
        <v>322.5</v>
      </c>
      <c r="MC990" s="3" t="str">
        <f t="shared" ca="1" si="5947"/>
        <v>331.9</v>
      </c>
      <c r="MD990" s="3" t="str">
        <f t="shared" ca="1" si="5948"/>
        <v>309.6</v>
      </c>
      <c r="ME990" s="3" t="str">
        <f t="shared" ca="1" si="5949"/>
        <v>19.16</v>
      </c>
      <c r="MF990" s="3" t="str">
        <f t="shared" ca="1" si="5950"/>
        <v>19.26</v>
      </c>
      <c r="MG990" s="3" t="str">
        <f t="shared" ca="1" si="5951"/>
        <v>18.49</v>
      </c>
      <c r="MJ990" s="3">
        <f t="shared" ca="1" si="5952"/>
        <v>4.93</v>
      </c>
      <c r="MK990" s="3" t="str">
        <f t="shared" ca="1" si="5953"/>
        <v>4.93</v>
      </c>
      <c r="ML990" s="3" t="str">
        <f t="shared" ca="1" si="5954"/>
        <v>2.25</v>
      </c>
      <c r="MM990" s="3" t="str">
        <f t="shared" ca="1" si="5955"/>
        <v>6.61</v>
      </c>
      <c r="MN990" s="3" t="str">
        <f t="shared" ca="1" si="5956"/>
        <v>2.53</v>
      </c>
      <c r="MO990" s="3" t="str">
        <f t="shared" ca="1" si="5957"/>
        <v>8.33</v>
      </c>
      <c r="MP990" s="3" t="str">
        <f t="shared" ca="1" si="5958"/>
        <v>2.77</v>
      </c>
      <c r="MQ990" s="3" t="str">
        <f t="shared" ca="1" si="5959"/>
        <v>10.32</v>
      </c>
      <c r="MR990" s="3" t="str">
        <f t="shared" ca="1" si="5960"/>
        <v>2.98</v>
      </c>
      <c r="MS990" s="3" t="str">
        <f t="shared" ca="1" si="5961"/>
        <v>12.01</v>
      </c>
      <c r="MT990" s="3" t="str">
        <f t="shared" ca="1" si="5962"/>
        <v>3.13</v>
      </c>
      <c r="MU990" s="3" t="str">
        <f t="shared" ca="1" si="5963"/>
        <v>13.53</v>
      </c>
      <c r="MV990" s="3" t="str">
        <f t="shared" ca="1" si="5964"/>
        <v>3.25</v>
      </c>
      <c r="MW990" s="3" t="str">
        <f t="shared" ca="1" si="5965"/>
        <v>15.43</v>
      </c>
      <c r="MX990" s="3" t="str">
        <f t="shared" ca="1" si="5966"/>
        <v>3.39</v>
      </c>
      <c r="MY990" s="3" t="str">
        <f t="shared" ca="1" si="5967"/>
        <v>17.08</v>
      </c>
      <c r="MZ990" s="3" t="str">
        <f t="shared" ca="1" si="5968"/>
        <v>3.51</v>
      </c>
      <c r="NA990" s="3" t="str">
        <f t="shared" ca="1" si="5969"/>
        <v>18.52</v>
      </c>
      <c r="NB990" s="3" t="str">
        <f t="shared" ca="1" si="5970"/>
        <v>3.62</v>
      </c>
      <c r="NC990" s="3" t="str">
        <f t="shared" ca="1" si="5971"/>
        <v>20.43</v>
      </c>
      <c r="ND990" s="3" t="str">
        <f t="shared" ca="1" si="5972"/>
        <v>3.77</v>
      </c>
      <c r="NE990" s="3" t="str">
        <f t="shared" ca="1" si="5973"/>
        <v>21.96</v>
      </c>
      <c r="NF990" s="3" t="str">
        <f t="shared" ca="1" si="5974"/>
        <v>3.90</v>
      </c>
      <c r="NG990" s="3" t="str">
        <f t="shared" ca="1" si="5975"/>
        <v>23.70</v>
      </c>
      <c r="NH990" s="3" t="str">
        <f t="shared" ca="1" si="5976"/>
        <v>4.09</v>
      </c>
      <c r="NI990" s="3" t="str">
        <f t="shared" ca="1" si="5977"/>
        <v>25.60</v>
      </c>
      <c r="NJ990" s="3" t="str">
        <f t="shared" ca="1" si="5978"/>
        <v>4.36</v>
      </c>
      <c r="NK990" s="3" t="str">
        <f t="shared" ca="1" si="5979"/>
        <v>27.35</v>
      </c>
      <c r="NL990" s="3" t="str">
        <f t="shared" ca="1" si="5980"/>
        <v>4.86</v>
      </c>
      <c r="NM990" s="3" t="str">
        <f t="shared" ca="1" si="5981"/>
        <v>27.57</v>
      </c>
      <c r="NN990" s="3" t="str">
        <f t="shared" ca="1" si="5982"/>
        <v>4.98</v>
      </c>
      <c r="NO990" s="3" t="str">
        <f t="shared" ca="1" si="5983"/>
        <v>27.80</v>
      </c>
      <c r="NP990" s="3" t="str">
        <f t="shared" ca="1" si="5984"/>
        <v>5.16</v>
      </c>
      <c r="NQ990" s="3" t="str">
        <f t="shared" ca="1" si="5985"/>
        <v>28.03</v>
      </c>
      <c r="NR990" s="3" t="str">
        <f t="shared" ca="1" si="5986"/>
        <v>5.47</v>
      </c>
      <c r="NS990" s="3" t="str">
        <f t="shared" ca="1" si="5987"/>
        <v>28.27</v>
      </c>
      <c r="NT990" s="3" t="str">
        <f t="shared" ca="1" si="5988"/>
        <v>8.73</v>
      </c>
      <c r="NU990" s="3" t="str">
        <f t="shared" ca="1" si="5989"/>
        <v>28.50</v>
      </c>
      <c r="NV990" s="3" t="str">
        <f t="shared" ca="1" si="5990"/>
        <v>10.70</v>
      </c>
      <c r="NW990" s="3" t="str">
        <f t="shared" ca="1" si="5991"/>
        <v>28.73</v>
      </c>
      <c r="NX990" s="3" t="str">
        <f t="shared" ca="1" si="5992"/>
        <v>11.00</v>
      </c>
      <c r="NY990" s="3" t="str">
        <f t="shared" ca="1" si="5993"/>
        <v>28.97</v>
      </c>
      <c r="NZ990" s="3" t="str">
        <f t="shared" ca="1" si="5994"/>
        <v>11.17</v>
      </c>
      <c r="OA990" s="3" t="str">
        <f t="shared" ca="1" si="5995"/>
        <v>29.07</v>
      </c>
      <c r="OB990" s="3" t="str">
        <f t="shared" ca="1" si="5996"/>
        <v>11.23</v>
      </c>
      <c r="OC990" s="3" t="str">
        <f t="shared" ca="1" si="5997"/>
        <v>30.79</v>
      </c>
      <c r="OD990" s="3" t="str">
        <f t="shared" ca="1" si="5998"/>
        <v>11.71</v>
      </c>
      <c r="OE990" s="3" t="str">
        <f t="shared" ca="1" si="5999"/>
        <v>32.41</v>
      </c>
      <c r="OF990" s="3" t="str">
        <f t="shared" ca="1" si="6000"/>
        <v>11.92</v>
      </c>
      <c r="OG990" s="3" t="str">
        <f t="shared" ca="1" si="6001"/>
        <v>34.50</v>
      </c>
      <c r="OH990" s="3" t="str">
        <f t="shared" ca="1" si="6002"/>
        <v>12.08</v>
      </c>
      <c r="OI990" s="3" t="str">
        <f t="shared" ca="1" si="6003"/>
        <v>36.10</v>
      </c>
      <c r="OJ990" s="3" t="str">
        <f t="shared" ca="1" si="6004"/>
        <v>12.16</v>
      </c>
      <c r="OK990" s="3" t="str" cm="1">
        <f t="array" aca="1" ref="OK990" ca="1">_xlfn.IFS(VALUE(NP990)&gt;8.8,NO990,VALUE(NR990)&gt;8.8,NQ990,VALUE(NT990)&gt;8.8,NS990,VALUE(NV990)&gt;8.8,NU990,VALUE(NX990)&gt;8.8,NW990)</f>
        <v>28.50</v>
      </c>
      <c r="OL990" s="3" t="str" cm="1">
        <f t="array" aca="1" ref="OL990" ca="1">_xlfn.IFS(VALUE(NP990)&gt;8.8,NP990,VALUE(NR990)&gt;8.8,NR990,VALUE(NT990)&gt;8.8,NT990,VALUE(NV990)&gt;8.8,NV990,VALUE(NX990)&gt;8.8,NX990)</f>
        <v>10.70</v>
      </c>
      <c r="ON990" s="3" t="str">
        <f t="shared" ca="1" si="6005"/>
        <v>CALIBRATION OF NaOH:  A ~  M solution of NaOH was made by adding 21.74 mL of 3M NaOH to 600 mL of DI water.    Three titrations were run to calibrate the solution.  Titration 1: 571.8 mg of dry KHP was placed in a 250 mL Erlenmeyer flask with ~50 mL of DI water and 2 drops of phenolphthalein.  It required 26.86 mL of the NaOH solution to bring the solution to a faint pink color for 30 seconds.    Titration 2: 607.0 mg of dry KHP was placed in a 250 mL Erlenmeyer flask with ~50 mL of DI water and 2 drops of phenolphthalein.  It required 28.65 mL of the NaOH solution to bring the solution to a faint pink color for 30 seconds.    Titration 3: 628.1 mg of dry KHP was placed in a 250 mL Erlenmeyer flask with ~50 mL of DI water and 2 drops of phenolphthalein.  It required 29.49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7.9 mL of the NaOH solution to turn it pink.  You then decide to create solutions that will require ~18 mL of the NaOH solution to neutralize and calculate that the samples must be around 320 mg.   You then perform three precise titrations for molecular weight.     Titration 1: 322.5 mg of the unknown acid was placed in a 250 mL Erlenmeyer flask with ~50 mL of DI water and 2 drops of phenolphthalein.  It required 19.16 mL of the NaOH solution to bring the solution to a faint pink color for 30 seconds.    Titration 2: 331.9 mg of the unknown acid was placed in a 250 mL Erlenmeyer flask with ~50 mL of DI water and 2 drops of phenolphthalein.  It required 19.26 mL of the NaOH solution to bring the solution to a faint pink color for 30 seconds.    Titration 3: 309.6 mg of the unknown acid was placed in a 250 mL Erlenmeyer flask with ~50 mL of DI water and 2 drops of phenolphthalein.  It required 18.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3 mL.  Readings - [vol: 4.93 mL, pH: 2.25], [vol: 6.61 mL, pH: 2.53], [vol: 8.33 mL, pH: 2.77], [vol: 10.32 mL, pH: 2.98], [vol: 12.01 mL, pH: 3.13], [vol: 13.53 mL, pH: 3.25], [vol: 15.43 mL, pH: 3.39], [vol: 17.08 mL, pH: 3.51], [vol: 18.52 mL, pH: 3.62], [vol: 20.43 mL, pH: 3.77], [vol: 21.96 mL, pH: 3.90], [vol: 23.70 mL, pH: 4.09], [vol: 25.60 mL, pH: 4.36], [vol: 27.35 mL, pH: 4.86], [vol: 27.57 mL, pH: 4.98], [vol: 27.80 mL, pH: 5.16], [vol: 28.03 mL, pH: 5.47], [vol: 28.27 mL, pH: 8.73], [vol: 28.50 mL, pH: 10.70], [vol: 28.73 mL, pH: 11.00], [vol: 28.97 mL, pH: 11.17], [vol: 29.07 mL, pH: 11.23], [vol: 30.79 mL, pH: 11.71], [vol: 32.41 mL, pH: 11.92], [vol: 34.50 mL, pH: 12.08], [vol: 36.10 mL, pH: 12.16]    You also note that the first sign of the pink indicator occurred at [vol: 28.5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1" spans="4:404" x14ac:dyDescent="0.35">
      <c r="D991" s="3" t="str">
        <f ca="1">VLOOKUP(RANDBETWEEN(1,17),'Unknown Acids'!$C$4:$F$20,2,FALSE)</f>
        <v>Theta</v>
      </c>
      <c r="E991" s="3">
        <f ca="1">VLOOKUP(D991,'Unknown Acids'!$D$4:$F$20,2,FALSE)</f>
        <v>102.92</v>
      </c>
      <c r="F991" s="3">
        <f ca="1">VLOOKUP(D991,'Unknown Acids'!$D$4:$F$20,3,FALSE)</f>
        <v>5.38</v>
      </c>
      <c r="G991" s="3">
        <f t="shared" ca="1" si="5648"/>
        <v>4.168693834703354E-6</v>
      </c>
      <c r="H991" s="3">
        <f t="shared" ca="1" si="5649"/>
        <v>4.3281659269637776E-6</v>
      </c>
      <c r="I991" s="3">
        <f t="shared" ca="1" si="5650"/>
        <v>2.3104474663740614E-9</v>
      </c>
      <c r="J991" s="3">
        <f t="shared" ca="1" si="5651"/>
        <v>9.5072000000000004E-2</v>
      </c>
      <c r="K991" s="3">
        <f t="shared" ca="1" si="5652"/>
        <v>25.009566</v>
      </c>
      <c r="L991" s="3">
        <f t="shared" ca="1" si="5653"/>
        <v>0.1033</v>
      </c>
      <c r="M991" s="3">
        <f t="shared" ca="1" si="5654"/>
        <v>23.017516541645694</v>
      </c>
      <c r="N991" s="3">
        <f t="shared" ca="1" si="5655"/>
        <v>29.462421173306488</v>
      </c>
      <c r="O991" s="3">
        <f t="shared" si="5656"/>
        <v>0.3</v>
      </c>
      <c r="Q991" s="3" t="str">
        <f t="shared" ca="1" si="5657"/>
        <v>576.6</v>
      </c>
      <c r="R991" s="3" t="str">
        <f t="shared" ca="1" si="5657"/>
        <v>571.5</v>
      </c>
      <c r="S991" s="3" t="str">
        <f t="shared" ca="1" si="5657"/>
        <v>601.1</v>
      </c>
      <c r="T991" s="3" t="str">
        <f t="shared" ca="1" si="5658"/>
        <v>27.45</v>
      </c>
      <c r="U991" s="3" t="str">
        <f t="shared" ca="1" si="5659"/>
        <v>27.25</v>
      </c>
      <c r="V991" s="3" t="str">
        <f t="shared" ca="1" si="5660"/>
        <v>28.61</v>
      </c>
      <c r="W991" s="3">
        <f t="shared" si="5661"/>
        <v>0.1</v>
      </c>
      <c r="X991" s="3">
        <f t="shared" ca="1" si="5662"/>
        <v>0.1028</v>
      </c>
      <c r="Y991" s="3">
        <f t="shared" ca="1" si="5663"/>
        <v>0.4840271055179094</v>
      </c>
      <c r="AA991" s="3" t="str">
        <f t="shared" ca="1" si="5664"/>
        <v>307.8</v>
      </c>
      <c r="AB991" s="3" t="str">
        <f t="shared" ca="1" si="5665"/>
        <v>29.0</v>
      </c>
      <c r="AC991" s="3">
        <f t="shared" ca="1" si="5666"/>
        <v>210</v>
      </c>
      <c r="AD991" s="3">
        <f t="shared" ca="1" si="5667"/>
        <v>20</v>
      </c>
      <c r="AE991" s="3" t="str">
        <f t="shared" ca="1" si="5668"/>
        <v>224.9</v>
      </c>
      <c r="AF991" s="3" t="str">
        <f t="shared" ca="1" si="5668"/>
        <v>207.0</v>
      </c>
      <c r="AG991" s="3" t="str">
        <f t="shared" ca="1" si="5668"/>
        <v>198.2</v>
      </c>
      <c r="AH991" s="3" t="str">
        <f t="shared" ca="1" si="5669"/>
        <v>21.76</v>
      </c>
      <c r="AI991" s="3" t="str">
        <f t="shared" ca="1" si="5670"/>
        <v>19.98</v>
      </c>
      <c r="AJ991" s="3" t="str">
        <f t="shared" ca="1" si="5671"/>
        <v>19.18</v>
      </c>
      <c r="AK991" s="3">
        <f t="shared" si="5672"/>
        <v>0.5</v>
      </c>
      <c r="AL991" s="3">
        <f t="shared" ca="1" si="5673"/>
        <v>100.61452405693694</v>
      </c>
      <c r="AM991" s="3">
        <f t="shared" ca="1" si="5674"/>
        <v>2.2400660154129985</v>
      </c>
      <c r="AO991" s="3">
        <f t="shared" ca="1" si="5675"/>
        <v>4.76</v>
      </c>
      <c r="AP991" s="3">
        <f>0</f>
        <v>0</v>
      </c>
      <c r="AQ991" s="3">
        <f t="shared" ca="1" si="5676"/>
        <v>0</v>
      </c>
      <c r="AR991" s="3">
        <f t="shared" ca="1" si="5677"/>
        <v>2.3777094587520003E-3</v>
      </c>
      <c r="AS991" s="3">
        <f t="shared" ca="1" si="5678"/>
        <v>25.009566</v>
      </c>
      <c r="AT991" s="3">
        <f t="shared" ca="1" si="5679"/>
        <v>9.5072000000000018E-2</v>
      </c>
      <c r="AU991" s="3">
        <f t="shared" ca="1" si="5680"/>
        <v>0</v>
      </c>
      <c r="AV991" s="3">
        <f>1</f>
        <v>1</v>
      </c>
      <c r="AW991" s="3">
        <f t="shared" ca="1" si="5681"/>
        <v>4.3281659269637776E-6</v>
      </c>
      <c r="AX991" s="3">
        <f t="shared" ca="1" si="5682"/>
        <v>-4.1148739100830034E-7</v>
      </c>
      <c r="AY991" s="3">
        <f t="shared" ca="1" si="5683"/>
        <v>6.3931239693533178E-4</v>
      </c>
      <c r="AZ991" s="3">
        <f t="shared" ca="1" si="5684"/>
        <v>3.1942868740607282</v>
      </c>
      <c r="BA991" s="3">
        <f t="shared" ca="1" si="5685"/>
        <v>1.5868050676907588</v>
      </c>
      <c r="BB991" s="3">
        <f t="shared" ca="1" si="5686"/>
        <v>1.6391696349245537E-4</v>
      </c>
      <c r="BC991" s="3">
        <f t="shared" ca="1" si="5687"/>
        <v>2.2137924952595452E-3</v>
      </c>
      <c r="BD991" s="3">
        <f t="shared" ca="1" si="5688"/>
        <v>26.596371067690757</v>
      </c>
      <c r="BE991" s="3">
        <f t="shared" ca="1" si="5689"/>
        <v>8.3236637420390711E-2</v>
      </c>
      <c r="BF991" s="3">
        <f t="shared" ca="1" si="5690"/>
        <v>6.1631326723209064E-3</v>
      </c>
      <c r="BG991" s="3">
        <f>1</f>
        <v>1</v>
      </c>
      <c r="BH991" s="3">
        <f t="shared" ca="1" si="5691"/>
        <v>6.16746083824787E-3</v>
      </c>
      <c r="BI991" s="3">
        <f t="shared" ca="1" si="5692"/>
        <v>-3.6026197795797319E-7</v>
      </c>
      <c r="BJ991" s="3">
        <f t="shared" ca="1" si="5693"/>
        <v>5.7870331415230993E-5</v>
      </c>
      <c r="BK991" s="3">
        <f t="shared" ca="1" si="5694"/>
        <v>4.237544030486049</v>
      </c>
      <c r="BL991" s="3">
        <f t="shared" ca="1" si="5695"/>
        <v>3.348360135381518</v>
      </c>
      <c r="BM991" s="3">
        <f t="shared" ca="1" si="5696"/>
        <v>3.458856019849108E-4</v>
      </c>
      <c r="BN991" s="3">
        <f t="shared" ca="1" si="5697"/>
        <v>2.0318238567670894E-3</v>
      </c>
      <c r="BO991" s="3">
        <f t="shared" ca="1" si="5698"/>
        <v>28.357926135381518</v>
      </c>
      <c r="BP991" s="3">
        <f t="shared" ca="1" si="5699"/>
        <v>7.1649240041994133E-2</v>
      </c>
      <c r="BQ991" s="3">
        <f t="shared" ca="1" si="5700"/>
        <v>1.2197140239862516E-2</v>
      </c>
      <c r="BR991" s="3">
        <f>1</f>
        <v>1</v>
      </c>
      <c r="BS991" s="3">
        <f t="shared" ca="1" si="5701"/>
        <v>1.220146840578948E-2</v>
      </c>
      <c r="BT991" s="3">
        <f t="shared" ca="1" si="5702"/>
        <v>-3.1010979944260772E-7</v>
      </c>
      <c r="BU991" s="3">
        <f t="shared" ca="1" si="5703"/>
        <v>2.5363055051163749E-5</v>
      </c>
      <c r="BV991" s="3">
        <f t="shared" ca="1" si="5704"/>
        <v>4.5957984356502717</v>
      </c>
      <c r="BW991" s="3">
        <f t="shared" ca="1" si="5705"/>
        <v>5.1271952030722758</v>
      </c>
      <c r="BX991" s="3">
        <f t="shared" ca="1" si="5706"/>
        <v>5.2963926447736605E-4</v>
      </c>
      <c r="BY991" s="3">
        <f t="shared" ca="1" si="5707"/>
        <v>1.8480701942746344E-3</v>
      </c>
      <c r="BZ991" s="3">
        <f t="shared" ca="1" si="5708"/>
        <v>30.136761203072275</v>
      </c>
      <c r="CA991" s="3">
        <f t="shared" ca="1" si="5709"/>
        <v>6.1322787204028874E-2</v>
      </c>
      <c r="CB991" s="3">
        <f t="shared" ca="1" si="5710"/>
        <v>1.7574525042968858E-2</v>
      </c>
      <c r="CC991" s="3">
        <f>1</f>
        <v>1</v>
      </c>
      <c r="CD991" s="3">
        <f t="shared" ca="1" si="5711"/>
        <v>1.7578853208895823E-2</v>
      </c>
      <c r="CE991" s="3">
        <f t="shared" ca="1" si="5712"/>
        <v>-2.6541519812292809E-7</v>
      </c>
      <c r="CF991" s="3">
        <f t="shared" ca="1" si="5713"/>
        <v>1.5085604249381185E-5</v>
      </c>
      <c r="CG991" s="3">
        <f t="shared" ca="1" si="5714"/>
        <v>4.8214372896045878</v>
      </c>
      <c r="CH991" s="3">
        <f t="shared" ca="1" si="5715"/>
        <v>6.736980270763036</v>
      </c>
      <c r="CI991" s="3">
        <f t="shared" ca="1" si="5716"/>
        <v>6.9593006196982162E-4</v>
      </c>
      <c r="CJ991" s="3">
        <f t="shared" ca="1" si="5717"/>
        <v>1.6817793967821787E-3</v>
      </c>
      <c r="CK991" s="3">
        <f t="shared" ca="1" si="5718"/>
        <v>31.746546270763034</v>
      </c>
      <c r="CL991" s="3">
        <f t="shared" ca="1" si="5719"/>
        <v>5.2975192401669619E-2</v>
      </c>
      <c r="CM991" s="3">
        <f t="shared" ca="1" si="5720"/>
        <v>2.1921441659647184E-2</v>
      </c>
      <c r="CN991" s="3">
        <f>1</f>
        <v>1</v>
      </c>
      <c r="CO991" s="3">
        <f t="shared" ca="1" si="5721"/>
        <v>2.1925769825574148E-2</v>
      </c>
      <c r="CP991" s="3">
        <f t="shared" ca="1" si="5722"/>
        <v>-2.2928542272725685E-7</v>
      </c>
      <c r="CQ991" s="3">
        <f t="shared" ca="1" si="5723"/>
        <v>1.0452365987406384E-5</v>
      </c>
      <c r="CR991" s="3">
        <f t="shared" ca="1" si="5724"/>
        <v>4.9807853919481309</v>
      </c>
      <c r="CS991" s="3">
        <f t="shared" ca="1" si="5725"/>
        <v>8.6092653384537954</v>
      </c>
      <c r="CT991" s="3">
        <f t="shared" ca="1" si="5726"/>
        <v>8.8933710946227705E-4</v>
      </c>
      <c r="CU991" s="3">
        <f t="shared" ca="1" si="5727"/>
        <v>1.4883723492897234E-3</v>
      </c>
      <c r="CV991" s="3">
        <f t="shared" ca="1" si="5728"/>
        <v>33.618831338453795</v>
      </c>
      <c r="CW991" s="3">
        <f t="shared" ca="1" si="5729"/>
        <v>4.4271983588772094E-2</v>
      </c>
      <c r="CX991" s="3">
        <f t="shared" ca="1" si="5730"/>
        <v>2.6453540294395603E-2</v>
      </c>
      <c r="CY991" s="3">
        <f>1</f>
        <v>1</v>
      </c>
      <c r="CZ991" s="3">
        <f t="shared" ca="1" si="5731"/>
        <v>2.6457868460322567E-2</v>
      </c>
      <c r="DA991" s="3">
        <f t="shared" ca="1" si="5732"/>
        <v>-1.9161649088802293E-7</v>
      </c>
      <c r="DB991" s="3">
        <f t="shared" ca="1" si="5733"/>
        <v>7.2403439677886511E-6</v>
      </c>
      <c r="DC991" s="3">
        <f t="shared" ca="1" si="5734"/>
        <v>5.1402408012387477</v>
      </c>
      <c r="DD991" s="3">
        <f t="shared" ca="1" si="5735"/>
        <v>9.9471604061445529</v>
      </c>
      <c r="DE991" s="3">
        <f t="shared" ca="1" si="5736"/>
        <v>1.0275416699547324E-3</v>
      </c>
      <c r="DF991" s="3">
        <f t="shared" ca="1" si="5737"/>
        <v>1.3501677887972679E-3</v>
      </c>
      <c r="DG991" s="3">
        <f t="shared" ca="1" si="5738"/>
        <v>34.956726406144554</v>
      </c>
      <c r="DH991" s="3">
        <f t="shared" ca="1" si="5739"/>
        <v>3.8623976773750207E-2</v>
      </c>
      <c r="DI991" s="3">
        <f t="shared" ca="1" si="5740"/>
        <v>2.9394676664406285E-2</v>
      </c>
      <c r="DJ991" s="3">
        <f>1</f>
        <v>1</v>
      </c>
      <c r="DK991" s="3">
        <f t="shared" ca="1" si="5741"/>
        <v>2.9399004830333249E-2</v>
      </c>
      <c r="DL991" s="3">
        <f t="shared" ca="1" si="5742"/>
        <v>-1.6717098023598599E-7</v>
      </c>
      <c r="DM991" s="3">
        <f t="shared" ca="1" si="5743"/>
        <v>5.6851808392637676E-6</v>
      </c>
      <c r="DN991" s="3">
        <f t="shared" ca="1" si="5744"/>
        <v>5.2452557163332809</v>
      </c>
      <c r="DO991" s="3">
        <f t="shared" ca="1" si="5745"/>
        <v>11.756685473835311</v>
      </c>
      <c r="DP991" s="3">
        <f t="shared" ca="1" si="5746"/>
        <v>1.2144656094471877E-3</v>
      </c>
      <c r="DQ991" s="3">
        <f t="shared" ca="1" si="5747"/>
        <v>1.1632438493048127E-3</v>
      </c>
      <c r="DR991" s="3">
        <f t="shared" ca="1" si="5748"/>
        <v>36.766251473835311</v>
      </c>
      <c r="DS991" s="3">
        <f t="shared" ca="1" si="5749"/>
        <v>3.1638902598831287E-2</v>
      </c>
      <c r="DT991" s="3">
        <f t="shared" ca="1" si="5750"/>
        <v>3.3032075905575026E-2</v>
      </c>
      <c r="DU991" s="3">
        <f>1</f>
        <v>1</v>
      </c>
      <c r="DV991" s="3">
        <f t="shared" ca="1" si="5751"/>
        <v>3.303640407150199E-2</v>
      </c>
      <c r="DW991" s="3">
        <f t="shared" ca="1" si="5752"/>
        <v>-1.3693842019478729E-7</v>
      </c>
      <c r="DX991" s="3">
        <f t="shared" ca="1" si="5753"/>
        <v>4.1445564883495212E-6</v>
      </c>
      <c r="DY991" s="3">
        <f t="shared" ca="1" si="5754"/>
        <v>5.3825219367585824</v>
      </c>
      <c r="DZ991" s="3">
        <f t="shared" ca="1" si="5755"/>
        <v>13.805730541526071</v>
      </c>
      <c r="EA991" s="3">
        <f t="shared" ca="1" si="5756"/>
        <v>1.4261319649396431E-3</v>
      </c>
      <c r="EB991" s="3">
        <f t="shared" ca="1" si="5757"/>
        <v>9.5157749381235722E-4</v>
      </c>
      <c r="EC991" s="3">
        <f t="shared" ca="1" si="5758"/>
        <v>38.815296541526067</v>
      </c>
      <c r="ED991" s="3">
        <f t="shared" ca="1" si="5759"/>
        <v>2.4515528119032241E-2</v>
      </c>
      <c r="EE991" s="3">
        <f t="shared" ca="1" si="5760"/>
        <v>3.674149348347535E-2</v>
      </c>
      <c r="EF991" s="3">
        <f>1</f>
        <v>1</v>
      </c>
      <c r="EG991" s="3">
        <f t="shared" ca="1" si="5761"/>
        <v>3.6745821649402315E-2</v>
      </c>
      <c r="EH991" s="3">
        <f t="shared" ca="1" si="5762"/>
        <v>-1.0610727348631773E-7</v>
      </c>
      <c r="EI991" s="3">
        <f t="shared" ca="1" si="5763"/>
        <v>2.8873741773662032E-6</v>
      </c>
      <c r="EJ991" s="3">
        <f t="shared" ca="1" si="5764"/>
        <v>5.539496931867296</v>
      </c>
      <c r="EK991" s="3">
        <f t="shared" ca="1" si="5765"/>
        <v>15.209475609216831</v>
      </c>
      <c r="EL991" s="3">
        <f t="shared" ca="1" si="5766"/>
        <v>1.5711388304320989E-3</v>
      </c>
      <c r="EM991" s="3">
        <f t="shared" ca="1" si="5767"/>
        <v>8.0657062831990148E-4</v>
      </c>
      <c r="EN991" s="3">
        <f t="shared" ca="1" si="5768"/>
        <v>40.219041609216831</v>
      </c>
      <c r="EO991" s="3">
        <f t="shared" ca="1" si="5769"/>
        <v>2.005444675079137E-2</v>
      </c>
      <c r="EP991" s="3">
        <f t="shared" ca="1" si="5770"/>
        <v>3.9064551704087534E-2</v>
      </c>
      <c r="EQ991" s="3">
        <f>1</f>
        <v>1</v>
      </c>
      <c r="ER991" s="3">
        <f t="shared" ca="1" si="5771"/>
        <v>3.9068879870014499E-2</v>
      </c>
      <c r="ES991" s="3">
        <f t="shared" ca="1" si="5772"/>
        <v>-8.679897311088465E-8</v>
      </c>
      <c r="ET991" s="3">
        <f t="shared" ca="1" si="5773"/>
        <v>2.2215645304052289E-6</v>
      </c>
      <c r="EU991" s="3">
        <f t="shared" ca="1" si="5774"/>
        <v>5.6533410671668083</v>
      </c>
      <c r="EV991" s="3">
        <f t="shared" ca="1" si="5775"/>
        <v>17.260830676907592</v>
      </c>
      <c r="EW991" s="3">
        <f t="shared" ca="1" si="5776"/>
        <v>1.7830438089245541E-3</v>
      </c>
      <c r="EX991" s="3">
        <f t="shared" ca="1" si="5777"/>
        <v>5.9466564982744627E-4</v>
      </c>
      <c r="EY991" s="3">
        <f t="shared" ca="1" si="5778"/>
        <v>42.270396676907595</v>
      </c>
      <c r="EZ991" s="3">
        <f t="shared" ca="1" si="5779"/>
        <v>1.4068135067970946E-2</v>
      </c>
      <c r="FA991" s="3">
        <f t="shared" ca="1" si="5780"/>
        <v>4.2181856549707623E-2</v>
      </c>
      <c r="FB991" s="3">
        <f>1</f>
        <v>1</v>
      </c>
      <c r="FC991" s="3">
        <f t="shared" ca="1" si="5781"/>
        <v>4.2186184715634588E-2</v>
      </c>
      <c r="FD991" s="3">
        <f t="shared" ca="1" si="5782"/>
        <v>-6.0889222857116088E-8</v>
      </c>
      <c r="FE991" s="3">
        <f t="shared" ca="1" si="5783"/>
        <v>1.443295717898363E-6</v>
      </c>
      <c r="FF991" s="3">
        <f t="shared" ca="1" si="5784"/>
        <v>5.8406446768804203</v>
      </c>
      <c r="FG991" s="3">
        <f t="shared" ca="1" si="5785"/>
        <v>18.974745744598348</v>
      </c>
      <c r="FH991" s="3">
        <f t="shared" ca="1" si="5786"/>
        <v>1.9600912354170094E-3</v>
      </c>
      <c r="FI991" s="3">
        <f t="shared" ca="1" si="5787"/>
        <v>4.1761822333499093E-4</v>
      </c>
      <c r="FJ991" s="3">
        <f t="shared" ca="1" si="5788"/>
        <v>43.984311744598344</v>
      </c>
      <c r="FK991" s="3">
        <f t="shared" ca="1" si="5789"/>
        <v>9.4947086079226438E-3</v>
      </c>
      <c r="FL991" s="3">
        <f t="shared" ca="1" si="5790"/>
        <v>4.4563417220180229E-2</v>
      </c>
      <c r="FM991" s="3">
        <f>1</f>
        <v>1</v>
      </c>
      <c r="FN991" s="3">
        <f t="shared" ca="1" si="5791"/>
        <v>4.4567745386107194E-2</v>
      </c>
      <c r="FO991" s="3">
        <f t="shared" ca="1" si="5792"/>
        <v>-4.109467428326047E-8</v>
      </c>
      <c r="FP991" s="3">
        <f t="shared" ca="1" si="5793"/>
        <v>9.220530171674679E-7</v>
      </c>
      <c r="FQ991" s="3">
        <f t="shared" ca="1" si="5794"/>
        <v>6.0352441067106817</v>
      </c>
      <c r="FR991" s="3">
        <f t="shared" ca="1" si="5795"/>
        <v>20.422080812289106</v>
      </c>
      <c r="FS991" s="3">
        <f t="shared" ca="1" si="5796"/>
        <v>2.1096009479094646E-3</v>
      </c>
      <c r="FT991" s="3">
        <f t="shared" ca="1" si="5797"/>
        <v>2.6810851084253578E-4</v>
      </c>
      <c r="FU991" s="3">
        <f t="shared" ca="1" si="5798"/>
        <v>45.431646812289102</v>
      </c>
      <c r="FV991" s="3">
        <f t="shared" ca="1" si="5799"/>
        <v>5.9013601675124254E-3</v>
      </c>
      <c r="FW991" s="3">
        <f t="shared" ca="1" si="5800"/>
        <v>4.6434613225132419E-2</v>
      </c>
      <c r="FX991" s="3">
        <f>1</f>
        <v>1</v>
      </c>
      <c r="FY991" s="3">
        <f t="shared" ca="1" si="5801"/>
        <v>4.6438941391059384E-2</v>
      </c>
      <c r="FZ991" s="3">
        <f t="shared" ca="1" si="5802"/>
        <v>-2.5542065999768531E-8</v>
      </c>
      <c r="GA991" s="3">
        <f t="shared" ca="1" si="5803"/>
        <v>5.5000744475508512E-7</v>
      </c>
      <c r="GB991" s="3">
        <f t="shared" ca="1" si="5804"/>
        <v>6.2596314319709006</v>
      </c>
      <c r="GC991" s="3">
        <f t="shared" ca="1" si="5805"/>
        <v>22.093695879979865</v>
      </c>
      <c r="GD991" s="3">
        <f t="shared" ca="1" si="5806"/>
        <v>2.2822787844019202E-3</v>
      </c>
      <c r="GE991" s="3">
        <f t="shared" ca="1" si="5807"/>
        <v>9.5430674350080198E-5</v>
      </c>
      <c r="GF991" s="3">
        <f t="shared" ca="1" si="5808"/>
        <v>47.103261879979868</v>
      </c>
      <c r="GG991" s="3">
        <f t="shared" ca="1" si="5809"/>
        <v>2.0259886585612609E-3</v>
      </c>
      <c r="GH991" s="3">
        <f t="shared" ca="1" si="5810"/>
        <v>4.845266958830189E-2</v>
      </c>
      <c r="GI991" s="3">
        <f>1</f>
        <v>1</v>
      </c>
      <c r="GJ991" s="3">
        <f t="shared" ca="1" si="5811"/>
        <v>4.8456997754228855E-2</v>
      </c>
      <c r="GK991" s="3">
        <f t="shared" ca="1" si="5812"/>
        <v>-8.7688150803999004E-9</v>
      </c>
      <c r="GL991" s="3">
        <f t="shared" ca="1" si="5813"/>
        <v>1.8096008296344945E-7</v>
      </c>
      <c r="GM991" s="3">
        <f t="shared" ca="1" si="5814"/>
        <v>6.7424172133107509</v>
      </c>
      <c r="GN991" s="3">
        <f t="shared" ca="1" si="5815"/>
        <v>22.326991045396323</v>
      </c>
      <c r="GO991" s="3">
        <f t="shared" ca="1" si="5816"/>
        <v>2.3063781749894405E-3</v>
      </c>
      <c r="GP991" s="3">
        <f t="shared" ca="1" si="5817"/>
        <v>7.1331283762559889E-5</v>
      </c>
      <c r="GQ991" s="3">
        <f t="shared" ca="1" si="5818"/>
        <v>47.336557045396319</v>
      </c>
      <c r="GR991" s="3">
        <f t="shared" ca="1" si="5819"/>
        <v>1.506896323155745E-3</v>
      </c>
      <c r="GS991" s="3">
        <f t="shared" ca="1" si="5820"/>
        <v>4.8722981115369171E-2</v>
      </c>
      <c r="GT991" s="3">
        <f>1</f>
        <v>1</v>
      </c>
      <c r="GU991" s="3">
        <f t="shared" ca="1" si="5821"/>
        <v>4.8727309281296136E-2</v>
      </c>
      <c r="GV991" s="3">
        <f t="shared" ca="1" si="5822"/>
        <v>-6.5220973213496929E-9</v>
      </c>
      <c r="GW991" s="3">
        <f t="shared" ca="1" si="5823"/>
        <v>1.3384854411283009E-7</v>
      </c>
      <c r="GX991" s="3">
        <f t="shared" ca="1" si="5824"/>
        <v>6.8733863483261546</v>
      </c>
      <c r="GY991" s="3">
        <f t="shared" ca="1" si="5825"/>
        <v>22.557166210812781</v>
      </c>
      <c r="GZ991" s="3">
        <f t="shared" ca="1" si="5826"/>
        <v>2.3301552695769601E-3</v>
      </c>
      <c r="HA991" s="3">
        <f t="shared" ca="1" si="5827"/>
        <v>4.7554189175040215E-5</v>
      </c>
      <c r="HB991" s="3">
        <f t="shared" ca="1" si="5828"/>
        <v>47.566732210812781</v>
      </c>
      <c r="HC991" s="3">
        <f t="shared" ca="1" si="5829"/>
        <v>9.9973630654893487E-4</v>
      </c>
      <c r="HD991" s="3">
        <f t="shared" ca="1" si="5830"/>
        <v>4.8987079020897585E-2</v>
      </c>
      <c r="HE991" s="3">
        <f>1</f>
        <v>1</v>
      </c>
      <c r="HF991" s="3">
        <f t="shared" ca="1" si="5831"/>
        <v>4.899140718682455E-2</v>
      </c>
      <c r="HG991" s="3">
        <f t="shared" ca="1" si="5832"/>
        <v>-4.3270246179537137E-9</v>
      </c>
      <c r="HH991" s="3">
        <f t="shared" ca="1" si="5833"/>
        <v>8.8321954107989376E-8</v>
      </c>
      <c r="HI991" s="3">
        <f t="shared" ca="1" si="5834"/>
        <v>7.0539313308181306</v>
      </c>
      <c r="HJ991" s="3">
        <f t="shared" ca="1" si="5835"/>
        <v>22.787341376229236</v>
      </c>
      <c r="HK991" s="3">
        <f t="shared" ca="1" si="5836"/>
        <v>2.3539323641644802E-3</v>
      </c>
      <c r="HL991" s="3">
        <f t="shared" ca="1" si="5837"/>
        <v>2.3777094587520108E-5</v>
      </c>
      <c r="HM991" s="3">
        <f t="shared" ca="1" si="5838"/>
        <v>47.796907376229235</v>
      </c>
      <c r="HN991" s="3">
        <f t="shared" ca="1" si="5839"/>
        <v>4.9746094240702137E-4</v>
      </c>
      <c r="HO991" s="3">
        <f t="shared" ca="1" si="5840"/>
        <v>4.9248633298294903E-2</v>
      </c>
      <c r="HP991" s="3">
        <f>1</f>
        <v>1</v>
      </c>
      <c r="HQ991" s="3">
        <f t="shared" ca="1" si="5841"/>
        <v>4.9252961464221867E-2</v>
      </c>
      <c r="HR991" s="3">
        <f t="shared" ca="1" si="5842"/>
        <v>-2.15309350092136E-9</v>
      </c>
      <c r="HS991" s="3">
        <f t="shared" ca="1" si="5843"/>
        <v>4.3714967097596702E-8</v>
      </c>
      <c r="HT991" s="3">
        <f t="shared" ca="1" si="5844"/>
        <v>7.3593698441505193</v>
      </c>
      <c r="HU991" s="3">
        <f t="shared" ca="1" si="5845"/>
        <v>23.01981829329986</v>
      </c>
      <c r="HV991" s="3">
        <f t="shared" ca="1" si="5846"/>
        <v>2.3779472296978758E-3</v>
      </c>
      <c r="HW991" s="3">
        <f t="shared" ca="1" si="5847"/>
        <v>-2.3777094587543526E-7</v>
      </c>
      <c r="HX991" s="3">
        <f t="shared" ca="1" si="5848"/>
        <v>48.029384293299856</v>
      </c>
      <c r="HY991" s="3">
        <f t="shared" ca="1" si="5849"/>
        <v>-4.9505307922218051E-6</v>
      </c>
      <c r="HZ991" s="3">
        <f t="shared" ca="1" si="5850"/>
        <v>4.9510258452961295E-2</v>
      </c>
      <c r="IA991" s="3">
        <f>1</f>
        <v>1</v>
      </c>
      <c r="IB991" s="3">
        <f t="shared" ca="1" si="5851"/>
        <v>4.9528412396881791E-6</v>
      </c>
      <c r="IC991" s="3">
        <f t="shared" ca="1" si="5852"/>
        <v>-1.1437941326084329E-10</v>
      </c>
      <c r="ID991" s="3">
        <f t="shared" ca="1" si="5853"/>
        <v>8.5013784467827114E-6</v>
      </c>
      <c r="IE991" s="3">
        <f t="shared" ca="1" si="5854"/>
        <v>9.128783928436496</v>
      </c>
      <c r="IF991" s="3">
        <f t="shared" ca="1" si="5855"/>
        <v>23.247691707062152</v>
      </c>
      <c r="IG991" s="3">
        <f t="shared" ca="1" si="5856"/>
        <v>2.40148655333952E-3</v>
      </c>
      <c r="IH991" s="3">
        <f t="shared" ca="1" si="5857"/>
        <v>-2.3777094587519674E-5</v>
      </c>
      <c r="II991" s="3">
        <f t="shared" ca="1" si="5858"/>
        <v>48.257257707062152</v>
      </c>
      <c r="IJ991" s="3">
        <f t="shared" ca="1" si="5859"/>
        <v>-4.9271541146939319E-4</v>
      </c>
      <c r="IK991" s="3">
        <f t="shared" ca="1" si="5860"/>
        <v>4.9764256558409395E-2</v>
      </c>
      <c r="IL991" s="3">
        <f>1</f>
        <v>1</v>
      </c>
      <c r="IM991" s="3">
        <f t="shared" ca="1" si="5861"/>
        <v>4.9271772191685956E-4</v>
      </c>
      <c r="IN991" s="3">
        <f t="shared" ca="1" si="5862"/>
        <v>-1.1383930740729282E-10</v>
      </c>
      <c r="IO991" s="3">
        <f t="shared" ca="1" si="5863"/>
        <v>2.3093542443402768E-7</v>
      </c>
      <c r="IP991" s="3">
        <f t="shared" ca="1" si="5864"/>
        <v>10.692799652510546</v>
      </c>
      <c r="IQ991" s="3">
        <f t="shared" ca="1" si="5865"/>
        <v>23.477866872478607</v>
      </c>
      <c r="IR991" s="3">
        <f t="shared" ca="1" si="5866"/>
        <v>2.4252636479270401E-3</v>
      </c>
      <c r="IS991" s="3">
        <f t="shared" ca="1" si="5867"/>
        <v>-4.7554189175039781E-5</v>
      </c>
      <c r="IT991" s="3">
        <f t="shared" ca="1" si="5868"/>
        <v>48.487432872478607</v>
      </c>
      <c r="IU991" s="3">
        <f t="shared" ca="1" si="5869"/>
        <v>-9.8075287466974689E-4</v>
      </c>
      <c r="IV991" s="3">
        <f t="shared" ca="1" si="5870"/>
        <v>5.001839660815733E-2</v>
      </c>
      <c r="IW991" s="3">
        <f>1</f>
        <v>1</v>
      </c>
      <c r="IX991" s="3">
        <f t="shared" ca="1" si="5871"/>
        <v>9.8075518511721326E-4</v>
      </c>
      <c r="IY991" s="3">
        <f t="shared" ca="1" si="5872"/>
        <v>-1.1329889972099024E-10</v>
      </c>
      <c r="IZ991" s="3">
        <f t="shared" ca="1" si="5873"/>
        <v>1.1550849715320603E-7</v>
      </c>
      <c r="JA991" s="3">
        <f t="shared" ca="1" si="5874"/>
        <v>10.991610735923089</v>
      </c>
      <c r="JB991" s="3">
        <f t="shared" ca="1" si="5875"/>
        <v>23.708042037895066</v>
      </c>
      <c r="JC991" s="3">
        <f t="shared" ca="1" si="5876"/>
        <v>2.4490407425145602E-3</v>
      </c>
      <c r="JD991" s="3">
        <f t="shared" ca="1" si="5877"/>
        <v>-7.1331283762559889E-5</v>
      </c>
      <c r="JE991" s="3">
        <f t="shared" ca="1" si="5878"/>
        <v>48.717608037895062</v>
      </c>
      <c r="JF991" s="3">
        <f t="shared" ca="1" si="5879"/>
        <v>-1.4641786950433762E-3</v>
      </c>
      <c r="JG991" s="3">
        <f t="shared" ca="1" si="5880"/>
        <v>5.0270135196489332E-2</v>
      </c>
      <c r="JH991" s="3">
        <f>1</f>
        <v>1</v>
      </c>
      <c r="JI991" s="3">
        <f t="shared" ca="1" si="5881"/>
        <v>1.4641810054908425E-3</v>
      </c>
      <c r="JJ991" s="3">
        <f t="shared" ca="1" si="5882"/>
        <v>-1.1276359854272847E-10</v>
      </c>
      <c r="JK991" s="3">
        <f t="shared" ca="1" si="5883"/>
        <v>7.7010743525013012E-8</v>
      </c>
      <c r="JL991" s="3">
        <f t="shared" ca="1" si="5884"/>
        <v>11.165616925025036</v>
      </c>
      <c r="JM991" s="3">
        <f t="shared" ca="1" si="5885"/>
        <v>23.764440947670625</v>
      </c>
      <c r="JN991" s="3">
        <f t="shared" ca="1" si="5886"/>
        <v>2.4548667498943753E-3</v>
      </c>
      <c r="JO991" s="3">
        <f t="shared" ca="1" si="5887"/>
        <v>-7.7157291142374972E-5</v>
      </c>
      <c r="JP991" s="3">
        <f t="shared" ca="1" si="5888"/>
        <v>48.774006947670628</v>
      </c>
      <c r="JQ991" s="3">
        <f t="shared" ca="1" si="5889"/>
        <v>-1.581934640415265E-3</v>
      </c>
      <c r="JR991" s="3">
        <f t="shared" ca="1" si="5890"/>
        <v>5.0331455287817316E-2</v>
      </c>
      <c r="JS991" s="3">
        <f>1</f>
        <v>1</v>
      </c>
      <c r="JT991" s="3">
        <f t="shared" ca="1" si="5891"/>
        <v>1.5819369508627314E-3</v>
      </c>
      <c r="JU991" s="3">
        <f t="shared" ca="1" si="5892"/>
        <v>-1.1263320646674005E-10</v>
      </c>
      <c r="JV991" s="3">
        <f t="shared" ca="1" si="5893"/>
        <v>7.1196350451881857E-8</v>
      </c>
      <c r="JW991" s="3">
        <f t="shared" ca="1" si="5894"/>
        <v>11.199208081481801</v>
      </c>
      <c r="JX991" s="3">
        <f t="shared" ca="1" si="5895"/>
        <v>25.282246015361384</v>
      </c>
      <c r="JY991" s="3">
        <f t="shared" ca="1" si="5896"/>
        <v>2.6116560133868311E-3</v>
      </c>
      <c r="JZ991" s="3">
        <f t="shared" ca="1" si="5897"/>
        <v>-2.3394655463483075E-4</v>
      </c>
      <c r="KA991" s="3">
        <f t="shared" ca="1" si="5898"/>
        <v>50.291812015361387</v>
      </c>
      <c r="KB991" s="3">
        <f t="shared" ca="1" si="5899"/>
        <v>-4.6517821740718534E-3</v>
      </c>
      <c r="KC991" s="3">
        <f t="shared" ca="1" si="5900"/>
        <v>5.1930044051487226E-2</v>
      </c>
      <c r="KD991" s="3">
        <f>1</f>
        <v>1</v>
      </c>
      <c r="KE991" s="3">
        <f t="shared" ca="1" si="5901"/>
        <v>4.6517844845193196E-3</v>
      </c>
      <c r="KF991" s="3">
        <f t="shared" ca="1" si="5902"/>
        <v>-1.092339403692437E-10</v>
      </c>
      <c r="KG991" s="3">
        <f t="shared" ca="1" si="5903"/>
        <v>2.3482039919735936E-8</v>
      </c>
      <c r="KH991" s="3">
        <f t="shared" ca="1" si="5904"/>
        <v>11.667621562410385</v>
      </c>
      <c r="KI991" s="3">
        <f t="shared" ca="1" si="5905"/>
        <v>27.018541083052142</v>
      </c>
      <c r="KJ991" s="3">
        <f t="shared" ca="1" si="5906"/>
        <v>2.7910152938792863E-3</v>
      </c>
      <c r="KK991" s="3">
        <f t="shared" ca="1" si="5907"/>
        <v>-4.13305835127286E-4</v>
      </c>
      <c r="KL991" s="3">
        <f t="shared" ca="1" si="5908"/>
        <v>52.028107083052141</v>
      </c>
      <c r="KM991" s="3">
        <f t="shared" ca="1" si="5909"/>
        <v>-7.9438952962007352E-3</v>
      </c>
      <c r="KN991" s="3">
        <f t="shared" ca="1" si="5910"/>
        <v>5.3644375134079089E-2</v>
      </c>
      <c r="KO991" s="3">
        <f>1</f>
        <v>1</v>
      </c>
      <c r="KP991" s="3">
        <f t="shared" ca="1" si="5911"/>
        <v>7.9438976066482023E-3</v>
      </c>
      <c r="KQ991" s="3">
        <f t="shared" ca="1" si="5912"/>
        <v>-1.0558855785350491E-10</v>
      </c>
      <c r="KR991" s="3">
        <f t="shared" ca="1" si="5913"/>
        <v>1.3291760091876936E-8</v>
      </c>
      <c r="KS991" s="3">
        <f t="shared" ca="1" si="5914"/>
        <v>11.900034238008397</v>
      </c>
      <c r="KT991" s="3">
        <f t="shared" ca="1" si="5915"/>
        <v>29.150656150742901</v>
      </c>
      <c r="KU991" s="3">
        <f t="shared" ca="1" si="5916"/>
        <v>3.0112627803717418E-3</v>
      </c>
      <c r="KV991" s="3">
        <f t="shared" ca="1" si="5917"/>
        <v>-6.335533216197415E-4</v>
      </c>
      <c r="KW991" s="3">
        <f t="shared" ca="1" si="5918"/>
        <v>54.160222150742896</v>
      </c>
      <c r="KX991" s="3">
        <f t="shared" ca="1" si="5919"/>
        <v>-1.1697760763543161E-2</v>
      </c>
      <c r="KY991" s="3">
        <f t="shared" ca="1" si="5920"/>
        <v>5.5599158585254015E-2</v>
      </c>
      <c r="KZ991" s="3">
        <f>1</f>
        <v>1</v>
      </c>
      <c r="LA991" s="3">
        <f t="shared" ca="1" si="5921"/>
        <v>1.1697763073990628E-2</v>
      </c>
      <c r="LB991" s="3">
        <f t="shared" ca="1" si="5922"/>
        <v>-1.0143187336745158E-10</v>
      </c>
      <c r="LC991" s="3">
        <f t="shared" ca="1" si="5923"/>
        <v>8.6710422782937391E-9</v>
      </c>
      <c r="LD991" s="3">
        <f t="shared" ca="1" si="5924"/>
        <v>12.068103057079099</v>
      </c>
      <c r="LE991" s="3">
        <f t="shared" ca="1" si="5925"/>
        <v>30.865201218433661</v>
      </c>
      <c r="LF991" s="3">
        <f t="shared" ca="1" si="5926"/>
        <v>3.1883752858641976E-3</v>
      </c>
      <c r="LG991" s="3">
        <f t="shared" ca="1" si="5927"/>
        <v>-8.1066582711219722E-4</v>
      </c>
      <c r="LH991" s="3">
        <f t="shared" ca="1" si="5928"/>
        <v>55.874767218433661</v>
      </c>
      <c r="LI991" s="3">
        <f t="shared" ca="1" si="5929"/>
        <v>-1.4508621108756052E-2</v>
      </c>
      <c r="LJ991" s="3">
        <f t="shared" ca="1" si="5930"/>
        <v>5.7062882667586662E-2</v>
      </c>
      <c r="LK991" s="3">
        <f>1</f>
        <v>1</v>
      </c>
      <c r="LL991" s="3">
        <f t="shared" ca="1" si="5931"/>
        <v>1.4508623419203519E-2</v>
      </c>
      <c r="LM991" s="3">
        <f t="shared" ca="1" si="5932"/>
        <v>-9.8319385802019294E-11</v>
      </c>
      <c r="LN991" s="3">
        <f t="shared" ca="1" si="5933"/>
        <v>6.7766139514105483E-9</v>
      </c>
      <c r="LO991" s="3">
        <f t="shared" ca="1" si="5934"/>
        <v>12.161626342142121</v>
      </c>
      <c r="LQ991" s="3" t="str">
        <f t="shared" ca="1" si="5935"/>
        <v>22.19</v>
      </c>
      <c r="LR991" s="3" t="str">
        <f t="shared" ca="1" si="5936"/>
        <v>576.6</v>
      </c>
      <c r="LS991" s="3" t="str">
        <f t="shared" ca="1" si="5937"/>
        <v>571.5</v>
      </c>
      <c r="LT991" s="3" t="str">
        <f t="shared" ca="1" si="5938"/>
        <v>601.1</v>
      </c>
      <c r="LU991" s="3" t="str">
        <f t="shared" ca="1" si="5939"/>
        <v>27.45</v>
      </c>
      <c r="LV991" s="3" t="str">
        <f t="shared" ca="1" si="5940"/>
        <v>27.25</v>
      </c>
      <c r="LW991" s="3" t="str">
        <f t="shared" ca="1" si="5941"/>
        <v>28.61</v>
      </c>
      <c r="LX991" s="3" t="str">
        <f t="shared" ca="1" si="5942"/>
        <v>308</v>
      </c>
      <c r="LY991" s="3" t="str">
        <f t="shared" ca="1" si="5943"/>
        <v>29.0</v>
      </c>
      <c r="LZ991" s="3">
        <f t="shared" ca="1" si="5944"/>
        <v>20</v>
      </c>
      <c r="MA991" s="3">
        <f t="shared" ca="1" si="5945"/>
        <v>210</v>
      </c>
      <c r="MB991" s="3" t="str">
        <f t="shared" ca="1" si="5946"/>
        <v>224.9</v>
      </c>
      <c r="MC991" s="3" t="str">
        <f t="shared" ca="1" si="5947"/>
        <v>207.0</v>
      </c>
      <c r="MD991" s="3" t="str">
        <f t="shared" ca="1" si="5948"/>
        <v>198.2</v>
      </c>
      <c r="ME991" s="3" t="str">
        <f t="shared" ca="1" si="5949"/>
        <v>21.76</v>
      </c>
      <c r="MF991" s="3" t="str">
        <f t="shared" ca="1" si="5950"/>
        <v>19.98</v>
      </c>
      <c r="MG991" s="3" t="str">
        <f t="shared" ca="1" si="5951"/>
        <v>19.18</v>
      </c>
      <c r="MJ991" s="3">
        <f t="shared" ca="1" si="5952"/>
        <v>4.76</v>
      </c>
      <c r="MK991" s="3" t="str">
        <f t="shared" ca="1" si="5953"/>
        <v>4.76</v>
      </c>
      <c r="ML991" s="3" t="str">
        <f t="shared" ca="1" si="5954"/>
        <v>3.19</v>
      </c>
      <c r="MM991" s="3" t="str">
        <f t="shared" ca="1" si="5955"/>
        <v>6.35</v>
      </c>
      <c r="MN991" s="3" t="str">
        <f t="shared" ca="1" si="5956"/>
        <v>4.24</v>
      </c>
      <c r="MO991" s="3" t="str">
        <f t="shared" ca="1" si="5957"/>
        <v>8.11</v>
      </c>
      <c r="MP991" s="3" t="str">
        <f t="shared" ca="1" si="5958"/>
        <v>4.60</v>
      </c>
      <c r="MQ991" s="3" t="str">
        <f t="shared" ca="1" si="5959"/>
        <v>9.89</v>
      </c>
      <c r="MR991" s="3" t="str">
        <f t="shared" ca="1" si="5960"/>
        <v>4.82</v>
      </c>
      <c r="MS991" s="3" t="str">
        <f t="shared" ca="1" si="5961"/>
        <v>11.50</v>
      </c>
      <c r="MT991" s="3" t="str">
        <f t="shared" ca="1" si="5962"/>
        <v>4.98</v>
      </c>
      <c r="MU991" s="3" t="str">
        <f t="shared" ca="1" si="5963"/>
        <v>13.37</v>
      </c>
      <c r="MV991" s="3" t="str">
        <f t="shared" ca="1" si="5964"/>
        <v>5.14</v>
      </c>
      <c r="MW991" s="3" t="str">
        <f t="shared" ca="1" si="5965"/>
        <v>14.71</v>
      </c>
      <c r="MX991" s="3" t="str">
        <f t="shared" ca="1" si="5966"/>
        <v>5.25</v>
      </c>
      <c r="MY991" s="3" t="str">
        <f t="shared" ca="1" si="5967"/>
        <v>16.52</v>
      </c>
      <c r="MZ991" s="3" t="str">
        <f t="shared" ca="1" si="5968"/>
        <v>5.38</v>
      </c>
      <c r="NA991" s="3" t="str">
        <f t="shared" ca="1" si="5969"/>
        <v>18.57</v>
      </c>
      <c r="NB991" s="3" t="str">
        <f t="shared" ca="1" si="5970"/>
        <v>5.54</v>
      </c>
      <c r="NC991" s="3" t="str">
        <f t="shared" ca="1" si="5971"/>
        <v>19.97</v>
      </c>
      <c r="ND991" s="3" t="str">
        <f t="shared" ca="1" si="5972"/>
        <v>5.65</v>
      </c>
      <c r="NE991" s="3" t="str">
        <f t="shared" ca="1" si="5973"/>
        <v>22.02</v>
      </c>
      <c r="NF991" s="3" t="str">
        <f t="shared" ca="1" si="5974"/>
        <v>5.84</v>
      </c>
      <c r="NG991" s="3" t="str">
        <f t="shared" ca="1" si="5975"/>
        <v>23.73</v>
      </c>
      <c r="NH991" s="3" t="str">
        <f t="shared" ca="1" si="5976"/>
        <v>6.04</v>
      </c>
      <c r="NI991" s="3" t="str">
        <f t="shared" ca="1" si="5977"/>
        <v>25.18</v>
      </c>
      <c r="NJ991" s="3" t="str">
        <f t="shared" ca="1" si="5978"/>
        <v>6.26</v>
      </c>
      <c r="NK991" s="3" t="str">
        <f t="shared" ca="1" si="5979"/>
        <v>26.85</v>
      </c>
      <c r="NL991" s="3" t="str">
        <f t="shared" ca="1" si="5980"/>
        <v>6.74</v>
      </c>
      <c r="NM991" s="3" t="str">
        <f t="shared" ca="1" si="5981"/>
        <v>27.09</v>
      </c>
      <c r="NN991" s="3" t="str">
        <f t="shared" ca="1" si="5982"/>
        <v>6.87</v>
      </c>
      <c r="NO991" s="3" t="str">
        <f t="shared" ca="1" si="5983"/>
        <v>27.32</v>
      </c>
      <c r="NP991" s="3" t="str">
        <f t="shared" ca="1" si="5984"/>
        <v>7.05</v>
      </c>
      <c r="NQ991" s="3" t="str">
        <f t="shared" ca="1" si="5985"/>
        <v>27.55</v>
      </c>
      <c r="NR991" s="3" t="str">
        <f t="shared" ca="1" si="5986"/>
        <v>7.36</v>
      </c>
      <c r="NS991" s="3" t="str">
        <f t="shared" ca="1" si="5987"/>
        <v>27.78</v>
      </c>
      <c r="NT991" s="3" t="str">
        <f t="shared" ca="1" si="5988"/>
        <v>9.13</v>
      </c>
      <c r="NU991" s="3" t="str">
        <f t="shared" ca="1" si="5989"/>
        <v>28.01</v>
      </c>
      <c r="NV991" s="3" t="str">
        <f t="shared" ca="1" si="5990"/>
        <v>10.69</v>
      </c>
      <c r="NW991" s="3" t="str">
        <f t="shared" ca="1" si="5991"/>
        <v>28.24</v>
      </c>
      <c r="NX991" s="3" t="str">
        <f t="shared" ca="1" si="5992"/>
        <v>10.99</v>
      </c>
      <c r="NY991" s="3" t="str">
        <f t="shared" ca="1" si="5993"/>
        <v>28.47</v>
      </c>
      <c r="NZ991" s="3" t="str">
        <f t="shared" ca="1" si="5994"/>
        <v>11.17</v>
      </c>
      <c r="OA991" s="3" t="str">
        <f t="shared" ca="1" si="5995"/>
        <v>28.52</v>
      </c>
      <c r="OB991" s="3" t="str">
        <f t="shared" ca="1" si="5996"/>
        <v>11.20</v>
      </c>
      <c r="OC991" s="3" t="str">
        <f t="shared" ca="1" si="5997"/>
        <v>30.04</v>
      </c>
      <c r="OD991" s="3" t="str">
        <f t="shared" ca="1" si="5998"/>
        <v>11.67</v>
      </c>
      <c r="OE991" s="3" t="str">
        <f t="shared" ca="1" si="5999"/>
        <v>31.78</v>
      </c>
      <c r="OF991" s="3" t="str">
        <f t="shared" ca="1" si="6000"/>
        <v>11.90</v>
      </c>
      <c r="OG991" s="3" t="str">
        <f t="shared" ca="1" si="6001"/>
        <v>33.91</v>
      </c>
      <c r="OH991" s="3" t="str">
        <f t="shared" ca="1" si="6002"/>
        <v>12.07</v>
      </c>
      <c r="OI991" s="3" t="str">
        <f t="shared" ca="1" si="6003"/>
        <v>35.63</v>
      </c>
      <c r="OJ991" s="3" t="str">
        <f t="shared" ca="1" si="6004"/>
        <v>12.16</v>
      </c>
      <c r="OK991" s="3" t="str" cm="1">
        <f t="array" aca="1" ref="OK991" ca="1">_xlfn.IFS(VALUE(NP991)&gt;8.8,NO991,VALUE(NR991)&gt;8.8,NQ991,VALUE(NT991)&gt;8.8,NS991,VALUE(NV991)&gt;8.8,NU991,VALUE(NX991)&gt;8.8,NW991)</f>
        <v>27.78</v>
      </c>
      <c r="OL991" s="3" t="str" cm="1">
        <f t="array" aca="1" ref="OL991" ca="1">_xlfn.IFS(VALUE(NP991)&gt;8.8,NP991,VALUE(NR991)&gt;8.8,NR991,VALUE(NT991)&gt;8.8,NT991,VALUE(NV991)&gt;8.8,NV991,VALUE(NX991)&gt;8.8,NX991)</f>
        <v>9.13</v>
      </c>
      <c r="ON991" s="3" t="str">
        <f t="shared" ca="1" si="6005"/>
        <v>CALIBRATION OF NaOH:  A ~  M solution of NaOH was made by adding 22.19 mL of 3M NaOH to 600 mL of DI water.    Three titrations were run to calibrate the solution.  Titration 1: 576.6 mg of dry KHP was placed in a 250 mL Erlenmeyer flask with ~50 mL of DI water and 2 drops of phenolphthalein.  It required 27.45 mL of the NaOH solution to bring the solution to a faint pink color for 30 seconds.    Titration 2: 571.5 mg of dry KHP was placed in a 250 mL Erlenmeyer flask with ~50 mL of DI water and 2 drops of phenolphthalein.  It required 27.25 mL of the NaOH solution to bring the solution to a faint pink color for 30 seconds.    Titration 3: 601.1 mg of dry KHP was placed in a 250 mL Erlenmeyer flask with ~50 mL of DI water and 2 drops of phenolphthalein.  It required 28.61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9.0 mL of the NaOH solution to turn it pink.  You then decide to create solutions that will require ~20 mL of the NaOH solution to neutralize and calculate that the samples must be around 210 mg.   You then perform three precise titrations for molecular weight.     Titration 1: 224.9 mg of the unknown acid was placed in a 250 mL Erlenmeyer flask with ~50 mL of DI water and 2 drops of phenolphthalein.  It required 21.76 mL of the NaOH solution to bring the solution to a faint pink color for 30 seconds.    Titration 2: 207.0 mg of the unknown acid was placed in a 250 mL Erlenmeyer flask with ~50 mL of DI water and 2 drops of phenolphthalein.  It required 19.98 mL of the NaOH solution to bring the solution to a faint pink color for 30 seconds.    Titration 3: 198.2 mg of the unknown acid was placed in a 250 mL Erlenmeyer flask with ~50 mL of DI water and 2 drops of phenolphthalein.  It required 19.1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6 mL.  Readings - [vol: 4.76 mL, pH: 3.19], [vol: 6.35 mL, pH: 4.24], [vol: 8.11 mL, pH: 4.60], [vol: 9.89 mL, pH: 4.82], [vol: 11.50 mL, pH: 4.98], [vol: 13.37 mL, pH: 5.14], [vol: 14.71 mL, pH: 5.25], [vol: 16.52 mL, pH: 5.38], [vol: 18.57 mL, pH: 5.54], [vol: 19.97 mL, pH: 5.65], [vol: 22.02 mL, pH: 5.84], [vol: 23.73 mL, pH: 6.04], [vol: 25.18 mL, pH: 6.26], [vol: 26.85 mL, pH: 6.74], [vol: 27.09 mL, pH: 6.87], [vol: 27.32 mL, pH: 7.05], [vol: 27.55 mL, pH: 7.36], [vol: 27.78 mL, pH: 9.13], [vol: 28.01 mL, pH: 10.69], [vol: 28.24 mL, pH: 10.99], [vol: 28.47 mL, pH: 11.17], [vol: 28.52 mL, pH: 11.20], [vol: 30.04 mL, pH: 11.67], [vol: 31.78 mL, pH: 11.90], [vol: 33.91 mL, pH: 12.07], [vol: 35.63 mL, pH: 12.16]    You also note that the first sign of the pink indicator occurred at [vol: 27.78 mL, pH: 9.1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2" spans="4:404" x14ac:dyDescent="0.35">
      <c r="D992" s="3" t="str">
        <f ca="1">VLOOKUP(RANDBETWEEN(1,17),'Unknown Acids'!$C$4:$F$20,2,FALSE)</f>
        <v>Zeta</v>
      </c>
      <c r="E992" s="3">
        <f ca="1">VLOOKUP(D992,'Unknown Acids'!$D$4:$F$20,2,FALSE)</f>
        <v>111.51</v>
      </c>
      <c r="F992" s="3">
        <f ca="1">VLOOKUP(D992,'Unknown Acids'!$D$4:$F$20,3,FALSE)</f>
        <v>3.89</v>
      </c>
      <c r="G992" s="3">
        <f t="shared" ca="1" si="5648"/>
        <v>1.2882495516931315E-4</v>
      </c>
      <c r="H992" s="3">
        <f t="shared" ca="1" si="5649"/>
        <v>1.5173202672594537E-4</v>
      </c>
      <c r="I992" s="3">
        <f t="shared" ca="1" si="5650"/>
        <v>6.5905664188232005E-11</v>
      </c>
      <c r="J992" s="3">
        <f t="shared" ca="1" si="5651"/>
        <v>9.1711000000000001E-2</v>
      </c>
      <c r="K992" s="3">
        <f t="shared" ca="1" si="5652"/>
        <v>24.990003000000002</v>
      </c>
      <c r="L992" s="3">
        <f t="shared" ca="1" si="5653"/>
        <v>0.1065</v>
      </c>
      <c r="M992" s="3">
        <f t="shared" ca="1" si="5654"/>
        <v>21.519794977774648</v>
      </c>
      <c r="N992" s="3">
        <f t="shared" ca="1" si="5655"/>
        <v>27.545337571551549</v>
      </c>
      <c r="O992" s="3">
        <f t="shared" si="5656"/>
        <v>0.3</v>
      </c>
      <c r="Q992" s="3" t="str">
        <f t="shared" ca="1" si="5657"/>
        <v>582.7</v>
      </c>
      <c r="R992" s="3" t="str">
        <f t="shared" ca="1" si="5657"/>
        <v>576.3</v>
      </c>
      <c r="S992" s="3" t="str">
        <f t="shared" ca="1" si="5657"/>
        <v>641.3</v>
      </c>
      <c r="T992" s="3" t="str">
        <f t="shared" ca="1" si="5658"/>
        <v>26.89</v>
      </c>
      <c r="U992" s="3" t="str">
        <f t="shared" ca="1" si="5659"/>
        <v>26.58</v>
      </c>
      <c r="V992" s="3" t="str">
        <f t="shared" ca="1" si="5660"/>
        <v>29.53</v>
      </c>
      <c r="W992" s="3">
        <f t="shared" si="5661"/>
        <v>0.1</v>
      </c>
      <c r="X992" s="3">
        <f t="shared" ca="1" si="5662"/>
        <v>0.1062</v>
      </c>
      <c r="Y992" s="3">
        <f t="shared" ca="1" si="5663"/>
        <v>0.28169014084506544</v>
      </c>
      <c r="AA992" s="3" t="str">
        <f t="shared" ca="1" si="5664"/>
        <v>317.7</v>
      </c>
      <c r="AB992" s="3" t="str">
        <f t="shared" ca="1" si="5665"/>
        <v>26.8</v>
      </c>
      <c r="AC992" s="3">
        <f t="shared" ca="1" si="5666"/>
        <v>190</v>
      </c>
      <c r="AD992" s="3">
        <f t="shared" ca="1" si="5667"/>
        <v>16</v>
      </c>
      <c r="AE992" s="3" t="str">
        <f t="shared" ca="1" si="5668"/>
        <v>185.4</v>
      </c>
      <c r="AF992" s="3" t="str">
        <f t="shared" ca="1" si="5668"/>
        <v>177.7</v>
      </c>
      <c r="AG992" s="3" t="str">
        <f t="shared" ca="1" si="5668"/>
        <v>197.5</v>
      </c>
      <c r="AH992" s="3" t="str">
        <f t="shared" ca="1" si="5669"/>
        <v>15.70</v>
      </c>
      <c r="AI992" s="3" t="str">
        <f t="shared" ca="1" si="5670"/>
        <v>15.20</v>
      </c>
      <c r="AJ992" s="3" t="str">
        <f t="shared" ca="1" si="5671"/>
        <v>17.63</v>
      </c>
      <c r="AK992" s="3">
        <f t="shared" si="5672"/>
        <v>0.5</v>
      </c>
      <c r="AL992" s="3">
        <f t="shared" ca="1" si="5673"/>
        <v>108.92091154119315</v>
      </c>
      <c r="AM992" s="3">
        <f t="shared" ca="1" si="5674"/>
        <v>2.3218441922758997</v>
      </c>
      <c r="AO992" s="3">
        <f t="shared" ca="1" si="5675"/>
        <v>7.34</v>
      </c>
      <c r="AP992" s="3">
        <f>0</f>
        <v>0</v>
      </c>
      <c r="AQ992" s="3">
        <f t="shared" ca="1" si="5676"/>
        <v>0</v>
      </c>
      <c r="AR992" s="3">
        <f t="shared" ca="1" si="5677"/>
        <v>2.2918581651330001E-3</v>
      </c>
      <c r="AS992" s="3">
        <f t="shared" ca="1" si="5678"/>
        <v>24.990003000000002</v>
      </c>
      <c r="AT992" s="3">
        <f t="shared" ca="1" si="5679"/>
        <v>9.1711000000000001E-2</v>
      </c>
      <c r="AU992" s="3">
        <f t="shared" ca="1" si="5680"/>
        <v>0</v>
      </c>
      <c r="AV992" s="3">
        <f>1</f>
        <v>1</v>
      </c>
      <c r="AW992" s="3">
        <f t="shared" ca="1" si="5681"/>
        <v>1.5173202672594537E-4</v>
      </c>
      <c r="AX992" s="3">
        <f t="shared" ca="1" si="5682"/>
        <v>-1.3915495903063176E-5</v>
      </c>
      <c r="AY992" s="3">
        <f t="shared" ca="1" si="5683"/>
        <v>3.6552533300843481E-3</v>
      </c>
      <c r="AZ992" s="3">
        <f t="shared" ca="1" si="5684"/>
        <v>2.4370825185569718</v>
      </c>
      <c r="BA992" s="3">
        <f t="shared" ca="1" si="5685"/>
        <v>1.6478640906664355</v>
      </c>
      <c r="BB992" s="3">
        <f t="shared" ca="1" si="5686"/>
        <v>1.7549752565597536E-4</v>
      </c>
      <c r="BC992" s="3">
        <f t="shared" ca="1" si="5687"/>
        <v>2.1163606394770246E-3</v>
      </c>
      <c r="BD992" s="3">
        <f t="shared" ca="1" si="5688"/>
        <v>26.637867090666436</v>
      </c>
      <c r="BE992" s="3">
        <f t="shared" ca="1" si="5689"/>
        <v>7.9449327991375482E-2</v>
      </c>
      <c r="BF992" s="3">
        <f t="shared" ca="1" si="5690"/>
        <v>6.5882724415825102E-3</v>
      </c>
      <c r="BG992" s="3">
        <f>1</f>
        <v>1</v>
      </c>
      <c r="BH992" s="3">
        <f t="shared" ca="1" si="5691"/>
        <v>6.7400044683084553E-3</v>
      </c>
      <c r="BI992" s="3">
        <f t="shared" ca="1" si="5692"/>
        <v>-1.2055007558145784E-5</v>
      </c>
      <c r="BJ992" s="3">
        <f t="shared" ca="1" si="5693"/>
        <v>1.468584606685799E-3</v>
      </c>
      <c r="BK992" s="3">
        <f t="shared" ca="1" si="5694"/>
        <v>2.8331010282638789</v>
      </c>
      <c r="BL992" s="3">
        <f t="shared" ca="1" si="5695"/>
        <v>3.3096781813328708</v>
      </c>
      <c r="BM992" s="3">
        <f t="shared" ca="1" si="5696"/>
        <v>3.524807263119507E-4</v>
      </c>
      <c r="BN992" s="3">
        <f t="shared" ca="1" si="5697"/>
        <v>1.9393774388210493E-3</v>
      </c>
      <c r="BO992" s="3">
        <f t="shared" ca="1" si="5698"/>
        <v>28.299681181332872</v>
      </c>
      <c r="BP992" s="3">
        <f t="shared" ca="1" si="5699"/>
        <v>6.8530010157863822E-2</v>
      </c>
      <c r="BQ992" s="3">
        <f t="shared" ca="1" si="5700"/>
        <v>1.2455289656918651E-2</v>
      </c>
      <c r="BR992" s="3">
        <f>1</f>
        <v>1</v>
      </c>
      <c r="BS992" s="3">
        <f t="shared" ca="1" si="5701"/>
        <v>1.2607021683644597E-2</v>
      </c>
      <c r="BT992" s="3">
        <f t="shared" ca="1" si="5702"/>
        <v>-1.0398197332802301E-5</v>
      </c>
      <c r="BU992" s="3">
        <f t="shared" ca="1" si="5703"/>
        <v>7.7691614147281686E-4</v>
      </c>
      <c r="BV992" s="3">
        <f t="shared" ca="1" si="5704"/>
        <v>3.1096258554089347</v>
      </c>
      <c r="BW992" s="3">
        <f t="shared" ca="1" si="5705"/>
        <v>4.6995422719993067</v>
      </c>
      <c r="BX992" s="3">
        <f t="shared" ca="1" si="5706"/>
        <v>5.0050125196792622E-4</v>
      </c>
      <c r="BY992" s="3">
        <f t="shared" ca="1" si="5707"/>
        <v>1.791356913165074E-3</v>
      </c>
      <c r="BZ992" s="3">
        <f t="shared" ca="1" si="5708"/>
        <v>29.689545271999307</v>
      </c>
      <c r="CA992" s="3">
        <f t="shared" ca="1" si="5709"/>
        <v>6.0336286620547602E-2</v>
      </c>
      <c r="CB992" s="3">
        <f t="shared" ca="1" si="5710"/>
        <v>1.6857828147336332E-2</v>
      </c>
      <c r="CC992" s="3">
        <f>1</f>
        <v>1</v>
      </c>
      <c r="CD992" s="3">
        <f t="shared" ca="1" si="5711"/>
        <v>1.7009560174062278E-2</v>
      </c>
      <c r="CE992" s="3">
        <f t="shared" ca="1" si="5712"/>
        <v>-9.1549470540532293E-6</v>
      </c>
      <c r="CF992" s="3">
        <f t="shared" ca="1" si="5713"/>
        <v>5.2219235021572739E-4</v>
      </c>
      <c r="CG992" s="3">
        <f t="shared" ca="1" si="5714"/>
        <v>3.282169494603139</v>
      </c>
      <c r="CH992" s="3">
        <f t="shared" ca="1" si="5715"/>
        <v>6.2636763626657421</v>
      </c>
      <c r="CI992" s="3">
        <f t="shared" ca="1" si="5716"/>
        <v>6.6708153262390161E-4</v>
      </c>
      <c r="CJ992" s="3">
        <f t="shared" ca="1" si="5717"/>
        <v>1.6247766325090986E-3</v>
      </c>
      <c r="CK992" s="3">
        <f t="shared" ca="1" si="5718"/>
        <v>31.253679362665743</v>
      </c>
      <c r="CL992" s="3">
        <f t="shared" ca="1" si="5719"/>
        <v>5.1986731343061789E-2</v>
      </c>
      <c r="CM992" s="3">
        <f t="shared" ca="1" si="5720"/>
        <v>2.1344095998526418E-2</v>
      </c>
      <c r="CN992" s="3">
        <f>1</f>
        <v>1</v>
      </c>
      <c r="CO992" s="3">
        <f t="shared" ca="1" si="5721"/>
        <v>2.1495828025252364E-2</v>
      </c>
      <c r="CP992" s="3">
        <f t="shared" ca="1" si="5722"/>
        <v>-7.8880521095399934E-6</v>
      </c>
      <c r="CQ992" s="3">
        <f t="shared" ca="1" si="5723"/>
        <v>3.6089815305320044E-4</v>
      </c>
      <c r="CR992" s="3">
        <f t="shared" ca="1" si="5724"/>
        <v>3.4426153404975888</v>
      </c>
      <c r="CS992" s="3">
        <f t="shared" ca="1" si="5725"/>
        <v>7.7472004533321766</v>
      </c>
      <c r="CT992" s="3">
        <f t="shared" ca="1" si="5726"/>
        <v>8.2507684827987679E-4</v>
      </c>
      <c r="CU992" s="3">
        <f t="shared" ca="1" si="5727"/>
        <v>1.4667813168531233E-3</v>
      </c>
      <c r="CV992" s="3">
        <f t="shared" ca="1" si="5728"/>
        <v>32.737203453332178</v>
      </c>
      <c r="CW992" s="3">
        <f t="shared" ca="1" si="5729"/>
        <v>4.4804722521398693E-2</v>
      </c>
      <c r="CX992" s="3">
        <f t="shared" ca="1" si="5730"/>
        <v>2.52030338955509E-2</v>
      </c>
      <c r="CY992" s="3">
        <f>1</f>
        <v>1</v>
      </c>
      <c r="CZ992" s="3">
        <f t="shared" ca="1" si="5731"/>
        <v>2.5354765922276847E-2</v>
      </c>
      <c r="DA992" s="3">
        <f t="shared" ca="1" si="5732"/>
        <v>-6.7983113550654329E-6</v>
      </c>
      <c r="DB992" s="3">
        <f t="shared" ca="1" si="5733"/>
        <v>2.6535052520163319E-4</v>
      </c>
      <c r="DC992" s="3">
        <f t="shared" ca="1" si="5734"/>
        <v>3.5761800484455795</v>
      </c>
      <c r="DD992" s="3">
        <f t="shared" ca="1" si="5735"/>
        <v>9.2605445439986127</v>
      </c>
      <c r="DE992" s="3">
        <f t="shared" ca="1" si="5736"/>
        <v>9.8624799393585223E-4</v>
      </c>
      <c r="DF992" s="3">
        <f t="shared" ca="1" si="5737"/>
        <v>1.3056101711971478E-3</v>
      </c>
      <c r="DG992" s="3">
        <f t="shared" ca="1" si="5738"/>
        <v>34.250547543998614</v>
      </c>
      <c r="DH992" s="3">
        <f t="shared" ca="1" si="5739"/>
        <v>3.8119395595645506E-2</v>
      </c>
      <c r="DI992" s="3">
        <f t="shared" ca="1" si="5740"/>
        <v>2.8795101528491115E-2</v>
      </c>
      <c r="DJ992" s="3">
        <f>1</f>
        <v>1</v>
      </c>
      <c r="DK992" s="3">
        <f t="shared" ca="1" si="5741"/>
        <v>2.8946833555217062E-2</v>
      </c>
      <c r="DL992" s="3">
        <f t="shared" ca="1" si="5742"/>
        <v>-5.7839331512953683E-6</v>
      </c>
      <c r="DM992" s="3">
        <f t="shared" ca="1" si="5743"/>
        <v>1.9845175948160661E-4</v>
      </c>
      <c r="DN992" s="3">
        <f t="shared" ca="1" si="5744"/>
        <v>3.7023450462666925</v>
      </c>
      <c r="DO992" s="3">
        <f t="shared" ca="1" si="5745"/>
        <v>11.331558634665049</v>
      </c>
      <c r="DP992" s="3">
        <f t="shared" ca="1" si="5746"/>
        <v>1.2068109945918277E-3</v>
      </c>
      <c r="DQ992" s="3">
        <f t="shared" ca="1" si="5747"/>
        <v>1.0850471705411723E-3</v>
      </c>
      <c r="DR992" s="3">
        <f t="shared" ca="1" si="5748"/>
        <v>36.321561634665052</v>
      </c>
      <c r="DS992" s="3">
        <f t="shared" ca="1" si="5749"/>
        <v>2.9873362314510474E-2</v>
      </c>
      <c r="DT992" s="3">
        <f t="shared" ca="1" si="5750"/>
        <v>3.3225746368792018E-2</v>
      </c>
      <c r="DU992" s="3">
        <f>1</f>
        <v>1</v>
      </c>
      <c r="DV992" s="3">
        <f t="shared" ca="1" si="5751"/>
        <v>3.3377478395517961E-2</v>
      </c>
      <c r="DW992" s="3">
        <f t="shared" ca="1" si="5752"/>
        <v>-4.5327458090991523E-6</v>
      </c>
      <c r="DX992" s="3">
        <f t="shared" ca="1" si="5753"/>
        <v>1.3525443692586486E-4</v>
      </c>
      <c r="DY992" s="3">
        <f t="shared" ca="1" si="5754"/>
        <v>3.8688484792652855</v>
      </c>
      <c r="DZ992" s="3">
        <f t="shared" ca="1" si="5755"/>
        <v>12.828882725331484</v>
      </c>
      <c r="EA992" s="3">
        <f t="shared" ca="1" si="5756"/>
        <v>1.3662760102478031E-3</v>
      </c>
      <c r="EB992" s="3">
        <f t="shared" ca="1" si="5757"/>
        <v>9.25582154885197E-4</v>
      </c>
      <c r="EC992" s="3">
        <f t="shared" ca="1" si="5758"/>
        <v>37.818885725331484</v>
      </c>
      <c r="ED992" s="3">
        <f t="shared" ca="1" si="5759"/>
        <v>2.4474072599797204E-2</v>
      </c>
      <c r="EE992" s="3">
        <f t="shared" ca="1" si="5760"/>
        <v>3.6126818229672404E-2</v>
      </c>
      <c r="EF992" s="3">
        <f>1</f>
        <v>1</v>
      </c>
      <c r="EG992" s="3">
        <f t="shared" ca="1" si="5761"/>
        <v>3.6278550256398347E-2</v>
      </c>
      <c r="EH992" s="3">
        <f t="shared" ca="1" si="5762"/>
        <v>-3.7135006378051567E-6</v>
      </c>
      <c r="EI992" s="3">
        <f t="shared" ca="1" si="5763"/>
        <v>1.0207358329445554E-4</v>
      </c>
      <c r="EJ992" s="3">
        <f t="shared" ca="1" si="5764"/>
        <v>3.9910866390480724</v>
      </c>
      <c r="EK992" s="3">
        <f t="shared" ca="1" si="5765"/>
        <v>14.033316815997919</v>
      </c>
      <c r="EL992" s="3">
        <f t="shared" ca="1" si="5766"/>
        <v>1.4945482409037783E-3</v>
      </c>
      <c r="EM992" s="3">
        <f t="shared" ca="1" si="5767"/>
        <v>7.9730992422922175E-4</v>
      </c>
      <c r="EN992" s="3">
        <f t="shared" ca="1" si="5768"/>
        <v>39.023319815997922</v>
      </c>
      <c r="EO992" s="3">
        <f t="shared" ca="1" si="5769"/>
        <v>2.0431627242087132E-2</v>
      </c>
      <c r="EP992" s="3">
        <f t="shared" ca="1" si="5770"/>
        <v>3.8298849199679734E-2</v>
      </c>
      <c r="EQ992" s="3">
        <f>1</f>
        <v>1</v>
      </c>
      <c r="ER992" s="3">
        <f t="shared" ca="1" si="5771"/>
        <v>3.8450581226405676E-2</v>
      </c>
      <c r="ES992" s="3">
        <f t="shared" ca="1" si="5772"/>
        <v>-3.1001322107509183E-6</v>
      </c>
      <c r="ET992" s="3">
        <f t="shared" ca="1" si="5773"/>
        <v>8.0458048086009398E-5</v>
      </c>
      <c r="EU992" s="3">
        <f t="shared" ca="1" si="5774"/>
        <v>4.094430507630503</v>
      </c>
      <c r="EV992" s="3">
        <f t="shared" ca="1" si="5775"/>
        <v>15.710820906664352</v>
      </c>
      <c r="EW992" s="3">
        <f t="shared" ca="1" si="5776"/>
        <v>1.6732024265597536E-3</v>
      </c>
      <c r="EX992" s="3">
        <f t="shared" ca="1" si="5777"/>
        <v>6.1865573857324647E-4</v>
      </c>
      <c r="EY992" s="3">
        <f t="shared" ca="1" si="5778"/>
        <v>40.700823906664354</v>
      </c>
      <c r="EZ992" s="3">
        <f t="shared" ca="1" si="5779"/>
        <v>1.5200078995746024E-2</v>
      </c>
      <c r="FA992" s="3">
        <f t="shared" ca="1" si="5780"/>
        <v>4.1109792528936581E-2</v>
      </c>
      <c r="FB992" s="3">
        <f>1</f>
        <v>1</v>
      </c>
      <c r="FC992" s="3">
        <f t="shared" ca="1" si="5781"/>
        <v>4.1261524555662524E-2</v>
      </c>
      <c r="FD992" s="3">
        <f t="shared" ca="1" si="5782"/>
        <v>-2.3063387924190166E-6</v>
      </c>
      <c r="FE992" s="3">
        <f t="shared" ca="1" si="5783"/>
        <v>5.5820111650197596E-5</v>
      </c>
      <c r="FF992" s="3">
        <f t="shared" ca="1" si="5784"/>
        <v>4.2532092991799528</v>
      </c>
      <c r="FG992" s="3">
        <f t="shared" ca="1" si="5785"/>
        <v>17.394204997330789</v>
      </c>
      <c r="FH992" s="3">
        <f t="shared" ca="1" si="5786"/>
        <v>1.852482832215729E-3</v>
      </c>
      <c r="FI992" s="3">
        <f t="shared" ca="1" si="5787"/>
        <v>4.393753329172711E-4</v>
      </c>
      <c r="FJ992" s="3">
        <f t="shared" ca="1" si="5788"/>
        <v>42.38420799733079</v>
      </c>
      <c r="FK992" s="3">
        <f t="shared" ca="1" si="5789"/>
        <v>1.0366486804352731E-2</v>
      </c>
      <c r="FL992" s="3">
        <f t="shared" ca="1" si="5790"/>
        <v>4.3706911600952691E-2</v>
      </c>
      <c r="FM992" s="3">
        <f>1</f>
        <v>1</v>
      </c>
      <c r="FN992" s="3">
        <f t="shared" ca="1" si="5791"/>
        <v>4.3858643627678634E-2</v>
      </c>
      <c r="FO992" s="3">
        <f t="shared" ca="1" si="5792"/>
        <v>-1.5729280528522087E-6</v>
      </c>
      <c r="FP992" s="3">
        <f t="shared" ca="1" si="5793"/>
        <v>3.5834303697867415E-5</v>
      </c>
      <c r="FQ992" s="3">
        <f t="shared" ca="1" si="5794"/>
        <v>4.4457010299585509</v>
      </c>
      <c r="FR992" s="3">
        <f t="shared" ca="1" si="5795"/>
        <v>19.135909087997227</v>
      </c>
      <c r="FS992" s="3">
        <f t="shared" ca="1" si="5796"/>
        <v>2.0379743178717048E-3</v>
      </c>
      <c r="FT992" s="3">
        <f t="shared" ca="1" si="5797"/>
        <v>2.538838472612953E-4</v>
      </c>
      <c r="FU992" s="3">
        <f t="shared" ca="1" si="5798"/>
        <v>44.125912087997229</v>
      </c>
      <c r="FV992" s="3">
        <f t="shared" ca="1" si="5799"/>
        <v>5.7536226504506568E-3</v>
      </c>
      <c r="FW992" s="3">
        <f t="shared" ca="1" si="5800"/>
        <v>4.6185432129029189E-2</v>
      </c>
      <c r="FX992" s="3">
        <f>1</f>
        <v>1</v>
      </c>
      <c r="FY992" s="3">
        <f t="shared" ca="1" si="5801"/>
        <v>4.6337164155755131E-2</v>
      </c>
      <c r="FZ992" s="3">
        <f t="shared" ca="1" si="5802"/>
        <v>-8.7300882576918372E-7</v>
      </c>
      <c r="GA992" s="3">
        <f t="shared" ca="1" si="5803"/>
        <v>1.883270525681463E-5</v>
      </c>
      <c r="GB992" s="3">
        <f t="shared" ca="1" si="5804"/>
        <v>4.7250872905133949</v>
      </c>
      <c r="GC992" s="3">
        <f t="shared" ca="1" si="5805"/>
        <v>20.671843178663661</v>
      </c>
      <c r="GD992" s="3">
        <f t="shared" ca="1" si="5806"/>
        <v>2.2015512985276795E-3</v>
      </c>
      <c r="GE992" s="3">
        <f t="shared" ca="1" si="5807"/>
        <v>9.0306866605320557E-5</v>
      </c>
      <c r="GF992" s="3">
        <f t="shared" ca="1" si="5808"/>
        <v>45.661846178663666</v>
      </c>
      <c r="GG992" s="3">
        <f t="shared" ca="1" si="5809"/>
        <v>1.9777313920241379E-3</v>
      </c>
      <c r="GH992" s="3">
        <f t="shared" ca="1" si="5810"/>
        <v>4.8214241927791231E-2</v>
      </c>
      <c r="GI992" s="3">
        <f>1</f>
        <v>1</v>
      </c>
      <c r="GJ992" s="3">
        <f t="shared" ca="1" si="5811"/>
        <v>4.8365973954517173E-2</v>
      </c>
      <c r="GK992" s="3">
        <f t="shared" ca="1" si="5812"/>
        <v>-3.0008519243134762E-7</v>
      </c>
      <c r="GL992" s="3">
        <f t="shared" ca="1" si="5813"/>
        <v>6.2036734161420581E-6</v>
      </c>
      <c r="GM992" s="3">
        <f t="shared" ca="1" si="5814"/>
        <v>5.2073510730925774</v>
      </c>
      <c r="GN992" s="3">
        <f t="shared" ca="1" si="5815"/>
        <v>20.87420112844141</v>
      </c>
      <c r="GO992" s="3">
        <f t="shared" ca="1" si="5816"/>
        <v>2.2231024201790103E-3</v>
      </c>
      <c r="GP992" s="3">
        <f t="shared" ca="1" si="5817"/>
        <v>6.8755744953989759E-5</v>
      </c>
      <c r="GQ992" s="3">
        <f t="shared" ca="1" si="5818"/>
        <v>45.864204128441415</v>
      </c>
      <c r="GR992" s="3">
        <f t="shared" ca="1" si="5819"/>
        <v>1.4991156231871205E-3</v>
      </c>
      <c r="GS992" s="3">
        <f t="shared" ca="1" si="5820"/>
        <v>4.8471405149717074E-2</v>
      </c>
      <c r="GT992" s="3">
        <f>1</f>
        <v>1</v>
      </c>
      <c r="GU992" s="3">
        <f t="shared" ca="1" si="5821"/>
        <v>4.8623137176443017E-2</v>
      </c>
      <c r="GV992" s="3">
        <f t="shared" ca="1" si="5822"/>
        <v>-2.2746385180271041E-7</v>
      </c>
      <c r="GW992" s="3">
        <f t="shared" ca="1" si="5823"/>
        <v>4.6776490496003298E-6</v>
      </c>
      <c r="GX992" s="3">
        <f t="shared" ca="1" si="5824"/>
        <v>5.3299723651560909</v>
      </c>
      <c r="GY992" s="3">
        <f t="shared" ca="1" si="5825"/>
        <v>21.089399078219156</v>
      </c>
      <c r="GZ992" s="3">
        <f t="shared" ca="1" si="5826"/>
        <v>2.2460210018303401E-3</v>
      </c>
      <c r="HA992" s="3">
        <f t="shared" ca="1" si="5827"/>
        <v>4.5837163302659984E-5</v>
      </c>
      <c r="HB992" s="3">
        <f t="shared" ca="1" si="5828"/>
        <v>46.079402078219161</v>
      </c>
      <c r="HC992" s="3">
        <f t="shared" ca="1" si="5829"/>
        <v>9.9474301391437375E-4</v>
      </c>
      <c r="HD992" s="3">
        <f t="shared" ca="1" si="5830"/>
        <v>4.8742407681804337E-2</v>
      </c>
      <c r="HE992" s="3">
        <f>1</f>
        <v>1</v>
      </c>
      <c r="HF992" s="3">
        <f t="shared" ca="1" si="5831"/>
        <v>4.8894139708530279E-2</v>
      </c>
      <c r="HG992" s="3">
        <f t="shared" ca="1" si="5832"/>
        <v>-1.5093437357270319E-7</v>
      </c>
      <c r="HH992" s="3">
        <f t="shared" ca="1" si="5833"/>
        <v>3.08676758274673E-6</v>
      </c>
      <c r="HI992" s="3">
        <f t="shared" ca="1" si="5834"/>
        <v>5.5104960693616141</v>
      </c>
      <c r="HJ992" s="3">
        <f t="shared" ca="1" si="5835"/>
        <v>21.304597027996902</v>
      </c>
      <c r="HK992" s="3">
        <f t="shared" ca="1" si="5836"/>
        <v>2.2689395834816703E-3</v>
      </c>
      <c r="HL992" s="3">
        <f t="shared" ca="1" si="5837"/>
        <v>2.2918581651329775E-5</v>
      </c>
      <c r="HM992" s="3">
        <f t="shared" ca="1" si="5838"/>
        <v>46.294600027996907</v>
      </c>
      <c r="HN992" s="3">
        <f t="shared" ca="1" si="5839"/>
        <v>4.9505950234951025E-4</v>
      </c>
      <c r="HO992" s="3">
        <f t="shared" ca="1" si="5840"/>
        <v>4.9010890732602008E-2</v>
      </c>
      <c r="HP992" s="3">
        <f>1</f>
        <v>1</v>
      </c>
      <c r="HQ992" s="3">
        <f t="shared" ca="1" si="5841"/>
        <v>4.9162622759327951E-2</v>
      </c>
      <c r="HR992" s="3">
        <f t="shared" ca="1" si="5842"/>
        <v>-7.5116381641429108E-8</v>
      </c>
      <c r="HS992" s="3">
        <f t="shared" ca="1" si="5843"/>
        <v>1.5278689996962858E-6</v>
      </c>
      <c r="HT992" s="3">
        <f t="shared" ca="1" si="5844"/>
        <v>5.8159138808048096</v>
      </c>
      <c r="HU992" s="3">
        <f t="shared" ca="1" si="5845"/>
        <v>21.521946957272426</v>
      </c>
      <c r="HV992" s="3">
        <f t="shared" ca="1" si="5846"/>
        <v>2.2920873509495133E-3</v>
      </c>
      <c r="HW992" s="3">
        <f t="shared" ca="1" si="5847"/>
        <v>-2.2918581651324571E-7</v>
      </c>
      <c r="HX992" s="3">
        <f t="shared" ca="1" si="5848"/>
        <v>46.511949957272428</v>
      </c>
      <c r="HY992" s="3">
        <f t="shared" ca="1" si="5849"/>
        <v>-4.9274609368943715E-6</v>
      </c>
      <c r="HZ992" s="3">
        <f t="shared" ca="1" si="5850"/>
        <v>4.9279536829892286E-2</v>
      </c>
      <c r="IA992" s="3">
        <f>1</f>
        <v>1</v>
      </c>
      <c r="IB992" s="3">
        <f t="shared" ca="1" si="5851"/>
        <v>4.9275268425585594E-6</v>
      </c>
      <c r="IC992" s="3">
        <f t="shared" ca="1" si="5852"/>
        <v>-3.2474758580766842E-12</v>
      </c>
      <c r="ID992" s="3">
        <f t="shared" ca="1" si="5853"/>
        <v>5.8871197651026938E-7</v>
      </c>
      <c r="IE992" s="3">
        <f t="shared" ca="1" si="5854"/>
        <v>8.7416378713835208</v>
      </c>
      <c r="IF992" s="3">
        <f t="shared" ca="1" si="5855"/>
        <v>21.734992927552394</v>
      </c>
      <c r="IG992" s="3">
        <f t="shared" ca="1" si="5856"/>
        <v>2.3147767467843303E-3</v>
      </c>
      <c r="IH992" s="3">
        <f t="shared" ca="1" si="5857"/>
        <v>-2.2918581651330209E-5</v>
      </c>
      <c r="II992" s="3">
        <f t="shared" ca="1" si="5858"/>
        <v>46.724995927552399</v>
      </c>
      <c r="IJ992" s="3">
        <f t="shared" ca="1" si="5859"/>
        <v>-4.9049938253318865E-4</v>
      </c>
      <c r="IK992" s="3">
        <f t="shared" ca="1" si="5860"/>
        <v>4.9540437635851614E-2</v>
      </c>
      <c r="IL992" s="3">
        <f>1</f>
        <v>1</v>
      </c>
      <c r="IM992" s="3">
        <f t="shared" ca="1" si="5861"/>
        <v>4.9049944843885282E-4</v>
      </c>
      <c r="IN992" s="3">
        <f t="shared" ca="1" si="5862"/>
        <v>-3.232668758976719E-12</v>
      </c>
      <c r="IO992" s="3">
        <f t="shared" ca="1" si="5863"/>
        <v>6.5904769819659717E-9</v>
      </c>
      <c r="IP992" s="3">
        <f t="shared" ca="1" si="5864"/>
        <v>10.690644300257381</v>
      </c>
      <c r="IQ992" s="3">
        <f t="shared" ca="1" si="5865"/>
        <v>21.95019087733014</v>
      </c>
      <c r="IR992" s="3">
        <f t="shared" ca="1" si="5866"/>
        <v>2.3376953284356601E-3</v>
      </c>
      <c r="IS992" s="3">
        <f t="shared" ca="1" si="5867"/>
        <v>-4.5837163302659984E-5</v>
      </c>
      <c r="IT992" s="3">
        <f t="shared" ca="1" si="5868"/>
        <v>46.940193877330145</v>
      </c>
      <c r="IU992" s="3">
        <f t="shared" ca="1" si="5869"/>
        <v>-9.7650136304181586E-4</v>
      </c>
      <c r="IV992" s="3">
        <f t="shared" ca="1" si="5870"/>
        <v>4.9801569515132628E-2</v>
      </c>
      <c r="IW992" s="3">
        <f>1</f>
        <v>1</v>
      </c>
      <c r="IX992" s="3">
        <f t="shared" ca="1" si="5871"/>
        <v>9.7650142894748003E-4</v>
      </c>
      <c r="IY992" s="3">
        <f t="shared" ca="1" si="5872"/>
        <v>-3.2178485455992384E-12</v>
      </c>
      <c r="IZ992" s="3">
        <f t="shared" ca="1" si="5873"/>
        <v>3.2952718669000333E-9</v>
      </c>
      <c r="JA992" s="3">
        <f t="shared" ca="1" si="5874"/>
        <v>10.989674319385371</v>
      </c>
      <c r="JB992" s="3">
        <f t="shared" ca="1" si="5875"/>
        <v>22.165388827107886</v>
      </c>
      <c r="JC992" s="3">
        <f t="shared" ca="1" si="5876"/>
        <v>2.3606139100869898E-3</v>
      </c>
      <c r="JD992" s="3">
        <f t="shared" ca="1" si="5877"/>
        <v>-6.8755744953989759E-5</v>
      </c>
      <c r="JE992" s="3">
        <f t="shared" ca="1" si="5878"/>
        <v>47.155391827107891</v>
      </c>
      <c r="JF992" s="3">
        <f t="shared" ca="1" si="5879"/>
        <v>-1.4580675144441196E-3</v>
      </c>
      <c r="JG992" s="3">
        <f t="shared" ca="1" si="5880"/>
        <v>5.0060317995914948E-2</v>
      </c>
      <c r="JH992" s="3">
        <f>1</f>
        <v>1</v>
      </c>
      <c r="JI992" s="3">
        <f t="shared" ca="1" si="5881"/>
        <v>1.4580675803497838E-3</v>
      </c>
      <c r="JJ992" s="3">
        <f t="shared" ca="1" si="5882"/>
        <v>-3.2031635990241538E-12</v>
      </c>
      <c r="JK992" s="3">
        <f t="shared" ca="1" si="5883"/>
        <v>2.1968520636525893E-9</v>
      </c>
      <c r="JL992" s="3">
        <f t="shared" ca="1" si="5884"/>
        <v>11.163778288390397</v>
      </c>
      <c r="JM992" s="3">
        <f t="shared" ca="1" si="5885"/>
        <v>22.227937269330099</v>
      </c>
      <c r="JN992" s="3">
        <f t="shared" ca="1" si="5886"/>
        <v>2.3672753191836555E-3</v>
      </c>
      <c r="JO992" s="3">
        <f t="shared" ca="1" si="5887"/>
        <v>-7.5417154050655411E-5</v>
      </c>
      <c r="JP992" s="3">
        <f t="shared" ca="1" si="5888"/>
        <v>47.2179402693301</v>
      </c>
      <c r="JQ992" s="3">
        <f t="shared" ca="1" si="5889"/>
        <v>-1.5972139746138355E-3</v>
      </c>
      <c r="JR992" s="3">
        <f t="shared" ca="1" si="5890"/>
        <v>5.0135082252228048E-2</v>
      </c>
      <c r="JS992" s="3">
        <f>1</f>
        <v>1</v>
      </c>
      <c r="JT992" s="3">
        <f t="shared" ca="1" si="5891"/>
        <v>1.5972140405194997E-3</v>
      </c>
      <c r="JU992" s="3">
        <f t="shared" ca="1" si="5892"/>
        <v>-3.1989204471170814E-12</v>
      </c>
      <c r="JV992" s="3">
        <f t="shared" ca="1" si="5893"/>
        <v>2.0028101148025779E-9</v>
      </c>
      <c r="JW992" s="3">
        <f t="shared" ca="1" si="5894"/>
        <v>11.203363645920216</v>
      </c>
      <c r="JX992" s="3">
        <f t="shared" ca="1" si="5895"/>
        <v>23.73306135999653</v>
      </c>
      <c r="JY992" s="3">
        <f t="shared" ca="1" si="5896"/>
        <v>2.5275710348396305E-3</v>
      </c>
      <c r="JZ992" s="3">
        <f t="shared" ca="1" si="5897"/>
        <v>-2.357128697066304E-4</v>
      </c>
      <c r="KA992" s="3">
        <f t="shared" ca="1" si="5898"/>
        <v>48.723064359996528</v>
      </c>
      <c r="KB992" s="3">
        <f t="shared" ca="1" si="5899"/>
        <v>-4.8378088037533112E-3</v>
      </c>
      <c r="KC992" s="3">
        <f t="shared" ca="1" si="5900"/>
        <v>5.1876273958557942E-2</v>
      </c>
      <c r="KD992" s="3">
        <f>1</f>
        <v>1</v>
      </c>
      <c r="KE992" s="3">
        <f t="shared" ca="1" si="5901"/>
        <v>4.8378088696589758E-3</v>
      </c>
      <c r="KF992" s="3">
        <f t="shared" ca="1" si="5902"/>
        <v>-3.1001012884224066E-12</v>
      </c>
      <c r="KG992" s="3">
        <f t="shared" ca="1" si="5903"/>
        <v>6.4080681169351172E-10</v>
      </c>
      <c r="KH992" s="3">
        <f t="shared" ca="1" si="5904"/>
        <v>11.684648758030436</v>
      </c>
      <c r="KI992" s="3">
        <f t="shared" ca="1" si="5905"/>
        <v>25.564615450662966</v>
      </c>
      <c r="KJ992" s="3">
        <f t="shared" ca="1" si="5906"/>
        <v>2.7226315454956058E-3</v>
      </c>
      <c r="KK992" s="3">
        <f t="shared" ca="1" si="5907"/>
        <v>-4.3077338036260574E-4</v>
      </c>
      <c r="KL992" s="3">
        <f t="shared" ca="1" si="5908"/>
        <v>50.554618450662971</v>
      </c>
      <c r="KM992" s="3">
        <f t="shared" ca="1" si="5909"/>
        <v>-8.5209500845704941E-3</v>
      </c>
      <c r="KN992" s="3">
        <f t="shared" ca="1" si="5910"/>
        <v>5.385524861893011E-2</v>
      </c>
      <c r="KO992" s="3">
        <f>1</f>
        <v>1</v>
      </c>
      <c r="KP992" s="3">
        <f t="shared" ca="1" si="5911"/>
        <v>8.5209501504761587E-3</v>
      </c>
      <c r="KQ992" s="3">
        <f t="shared" ca="1" si="5912"/>
        <v>-2.9877870554145636E-12</v>
      </c>
      <c r="KR992" s="3">
        <f t="shared" ca="1" si="5913"/>
        <v>3.5064011416618968E-10</v>
      </c>
      <c r="KS992" s="3">
        <f t="shared" ca="1" si="5914"/>
        <v>11.930488039103109</v>
      </c>
      <c r="KT992" s="3">
        <f t="shared" ca="1" si="5915"/>
        <v>27.010729541329404</v>
      </c>
      <c r="KU992" s="3">
        <f t="shared" ca="1" si="5916"/>
        <v>2.8766426961515817E-3</v>
      </c>
      <c r="KV992" s="3">
        <f t="shared" ca="1" si="5917"/>
        <v>-5.8478453101858162E-4</v>
      </c>
      <c r="KW992" s="3">
        <f t="shared" ca="1" si="5918"/>
        <v>52.000732541329405</v>
      </c>
      <c r="KX992" s="3">
        <f t="shared" ca="1" si="5919"/>
        <v>-1.1245697943847303E-2</v>
      </c>
      <c r="KY992" s="3">
        <f t="shared" ca="1" si="5920"/>
        <v>5.5319272548040914E-2</v>
      </c>
      <c r="KZ992" s="3">
        <f>1</f>
        <v>1</v>
      </c>
      <c r="LA992" s="3">
        <f t="shared" ca="1" si="5921"/>
        <v>1.1245698009752968E-2</v>
      </c>
      <c r="LB992" s="3">
        <f t="shared" ca="1" si="5922"/>
        <v>-2.9046982074389747E-12</v>
      </c>
      <c r="LC992" s="3">
        <f t="shared" ca="1" si="5923"/>
        <v>2.5829416210043643E-10</v>
      </c>
      <c r="LD992" s="3">
        <f t="shared" ca="1" si="5924"/>
        <v>12.05098642428246</v>
      </c>
      <c r="LE992" s="3">
        <f t="shared" ca="1" si="5925"/>
        <v>28.321723631995837</v>
      </c>
      <c r="LF992" s="3">
        <f t="shared" ca="1" si="5926"/>
        <v>3.016263566807557E-3</v>
      </c>
      <c r="LG992" s="3">
        <f t="shared" ca="1" si="5927"/>
        <v>-7.2440540167455691E-4</v>
      </c>
      <c r="LH992" s="3">
        <f t="shared" ca="1" si="5928"/>
        <v>53.311726631995839</v>
      </c>
      <c r="LI992" s="3">
        <f t="shared" ca="1" si="5929"/>
        <v>-1.3588106171744099E-2</v>
      </c>
      <c r="LJ992" s="3">
        <f t="shared" ca="1" si="5930"/>
        <v>5.6577863021178169E-2</v>
      </c>
      <c r="LK992" s="3">
        <f>1</f>
        <v>1</v>
      </c>
      <c r="LL992" s="3">
        <f t="shared" ca="1" si="5931"/>
        <v>1.3588106237649764E-2</v>
      </c>
      <c r="LM992" s="3">
        <f t="shared" ca="1" si="5932"/>
        <v>-2.8332684784525489E-12</v>
      </c>
      <c r="LN992" s="3">
        <f t="shared" ca="1" si="5933"/>
        <v>2.0851091252910292E-10</v>
      </c>
      <c r="LO992" s="3">
        <f t="shared" ca="1" si="5934"/>
        <v>12.133158938269883</v>
      </c>
      <c r="LQ992" s="3" t="str">
        <f t="shared" ca="1" si="5935"/>
        <v>21.96</v>
      </c>
      <c r="LR992" s="3" t="str">
        <f t="shared" ca="1" si="5936"/>
        <v>582.7</v>
      </c>
      <c r="LS992" s="3" t="str">
        <f t="shared" ca="1" si="5937"/>
        <v>576.3</v>
      </c>
      <c r="LT992" s="3" t="str">
        <f t="shared" ca="1" si="5938"/>
        <v>641.3</v>
      </c>
      <c r="LU992" s="3" t="str">
        <f t="shared" ca="1" si="5939"/>
        <v>26.89</v>
      </c>
      <c r="LV992" s="3" t="str">
        <f t="shared" ca="1" si="5940"/>
        <v>26.58</v>
      </c>
      <c r="LW992" s="3" t="str">
        <f t="shared" ca="1" si="5941"/>
        <v>29.53</v>
      </c>
      <c r="LX992" s="3" t="str">
        <f t="shared" ca="1" si="5942"/>
        <v>318</v>
      </c>
      <c r="LY992" s="3" t="str">
        <f t="shared" ca="1" si="5943"/>
        <v>26.8</v>
      </c>
      <c r="LZ992" s="3">
        <f t="shared" ca="1" si="5944"/>
        <v>16</v>
      </c>
      <c r="MA992" s="3">
        <f t="shared" ca="1" si="5945"/>
        <v>190</v>
      </c>
      <c r="MB992" s="3" t="str">
        <f t="shared" ca="1" si="5946"/>
        <v>185.4</v>
      </c>
      <c r="MC992" s="3" t="str">
        <f t="shared" ca="1" si="5947"/>
        <v>177.7</v>
      </c>
      <c r="MD992" s="3" t="str">
        <f t="shared" ca="1" si="5948"/>
        <v>197.5</v>
      </c>
      <c r="ME992" s="3" t="str">
        <f t="shared" ca="1" si="5949"/>
        <v>15.70</v>
      </c>
      <c r="MF992" s="3" t="str">
        <f t="shared" ca="1" si="5950"/>
        <v>15.20</v>
      </c>
      <c r="MG992" s="3" t="str">
        <f t="shared" ca="1" si="5951"/>
        <v>17.63</v>
      </c>
      <c r="MJ992" s="3">
        <f t="shared" ca="1" si="5952"/>
        <v>7.34</v>
      </c>
      <c r="MK992" s="3" t="str">
        <f t="shared" ca="1" si="5953"/>
        <v>7.34</v>
      </c>
      <c r="ML992" s="3" t="str">
        <f t="shared" ca="1" si="5954"/>
        <v>2.44</v>
      </c>
      <c r="MM992" s="3" t="str">
        <f t="shared" ca="1" si="5955"/>
        <v>8.99</v>
      </c>
      <c r="MN992" s="3" t="str">
        <f t="shared" ca="1" si="5956"/>
        <v>2.83</v>
      </c>
      <c r="MO992" s="3" t="str">
        <f t="shared" ca="1" si="5957"/>
        <v>10.65</v>
      </c>
      <c r="MP992" s="3" t="str">
        <f t="shared" ca="1" si="5958"/>
        <v>3.11</v>
      </c>
      <c r="MQ992" s="3" t="str">
        <f t="shared" ca="1" si="5959"/>
        <v>12.04</v>
      </c>
      <c r="MR992" s="3" t="str">
        <f t="shared" ca="1" si="5960"/>
        <v>3.28</v>
      </c>
      <c r="MS992" s="3" t="str">
        <f t="shared" ca="1" si="5961"/>
        <v>13.60</v>
      </c>
      <c r="MT992" s="3" t="str">
        <f t="shared" ca="1" si="5962"/>
        <v>3.44</v>
      </c>
      <c r="MU992" s="3" t="str">
        <f t="shared" ca="1" si="5963"/>
        <v>15.09</v>
      </c>
      <c r="MV992" s="3" t="str">
        <f t="shared" ca="1" si="5964"/>
        <v>3.58</v>
      </c>
      <c r="MW992" s="3" t="str">
        <f t="shared" ca="1" si="5965"/>
        <v>16.60</v>
      </c>
      <c r="MX992" s="3" t="str">
        <f t="shared" ca="1" si="5966"/>
        <v>3.70</v>
      </c>
      <c r="MY992" s="3" t="str">
        <f t="shared" ca="1" si="5967"/>
        <v>18.67</v>
      </c>
      <c r="MZ992" s="3" t="str">
        <f t="shared" ca="1" si="5968"/>
        <v>3.87</v>
      </c>
      <c r="NA992" s="3" t="str">
        <f t="shared" ca="1" si="5969"/>
        <v>20.17</v>
      </c>
      <c r="NB992" s="3" t="str">
        <f t="shared" ca="1" si="5970"/>
        <v>3.99</v>
      </c>
      <c r="NC992" s="3" t="str">
        <f t="shared" ca="1" si="5971"/>
        <v>21.37</v>
      </c>
      <c r="ND992" s="3" t="str">
        <f t="shared" ca="1" si="5972"/>
        <v>4.09</v>
      </c>
      <c r="NE992" s="3" t="str">
        <f t="shared" ca="1" si="5973"/>
        <v>23.05</v>
      </c>
      <c r="NF992" s="3" t="str">
        <f t="shared" ca="1" si="5974"/>
        <v>4.25</v>
      </c>
      <c r="NG992" s="3" t="str">
        <f t="shared" ca="1" si="5975"/>
        <v>24.73</v>
      </c>
      <c r="NH992" s="3" t="str">
        <f t="shared" ca="1" si="5976"/>
        <v>4.45</v>
      </c>
      <c r="NI992" s="3" t="str">
        <f t="shared" ca="1" si="5977"/>
        <v>26.48</v>
      </c>
      <c r="NJ992" s="3" t="str">
        <f t="shared" ca="1" si="5978"/>
        <v>4.73</v>
      </c>
      <c r="NK992" s="3" t="str">
        <f t="shared" ca="1" si="5979"/>
        <v>28.01</v>
      </c>
      <c r="NL992" s="3" t="str">
        <f t="shared" ca="1" si="5980"/>
        <v>5.21</v>
      </c>
      <c r="NM992" s="3" t="str">
        <f t="shared" ca="1" si="5981"/>
        <v>28.21</v>
      </c>
      <c r="NN992" s="3" t="str">
        <f t="shared" ca="1" si="5982"/>
        <v>5.33</v>
      </c>
      <c r="NO992" s="3" t="str">
        <f t="shared" ca="1" si="5983"/>
        <v>28.43</v>
      </c>
      <c r="NP992" s="3" t="str">
        <f t="shared" ca="1" si="5984"/>
        <v>5.51</v>
      </c>
      <c r="NQ992" s="3" t="str">
        <f t="shared" ca="1" si="5985"/>
        <v>28.64</v>
      </c>
      <c r="NR992" s="3" t="str">
        <f t="shared" ca="1" si="5986"/>
        <v>5.82</v>
      </c>
      <c r="NS992" s="3" t="str">
        <f t="shared" ca="1" si="5987"/>
        <v>28.86</v>
      </c>
      <c r="NT992" s="3" t="str">
        <f t="shared" ca="1" si="5988"/>
        <v>8.74</v>
      </c>
      <c r="NU992" s="3" t="str">
        <f t="shared" ca="1" si="5989"/>
        <v>29.07</v>
      </c>
      <c r="NV992" s="3" t="str">
        <f t="shared" ca="1" si="5990"/>
        <v>10.69</v>
      </c>
      <c r="NW992" s="3" t="str">
        <f t="shared" ca="1" si="5991"/>
        <v>29.29</v>
      </c>
      <c r="NX992" s="3" t="str">
        <f t="shared" ca="1" si="5992"/>
        <v>10.99</v>
      </c>
      <c r="NY992" s="3" t="str">
        <f t="shared" ca="1" si="5993"/>
        <v>29.51</v>
      </c>
      <c r="NZ992" s="3" t="str">
        <f t="shared" ca="1" si="5994"/>
        <v>11.16</v>
      </c>
      <c r="OA992" s="3" t="str">
        <f t="shared" ca="1" si="5995"/>
        <v>29.57</v>
      </c>
      <c r="OB992" s="3" t="str">
        <f t="shared" ca="1" si="5996"/>
        <v>11.20</v>
      </c>
      <c r="OC992" s="3" t="str">
        <f t="shared" ca="1" si="5997"/>
        <v>31.07</v>
      </c>
      <c r="OD992" s="3" t="str">
        <f t="shared" ca="1" si="5998"/>
        <v>11.68</v>
      </c>
      <c r="OE992" s="3" t="str">
        <f t="shared" ca="1" si="5999"/>
        <v>32.90</v>
      </c>
      <c r="OF992" s="3" t="str">
        <f t="shared" ca="1" si="6000"/>
        <v>11.93</v>
      </c>
      <c r="OG992" s="3" t="str">
        <f t="shared" ca="1" si="6001"/>
        <v>34.35</v>
      </c>
      <c r="OH992" s="3" t="str">
        <f t="shared" ca="1" si="6002"/>
        <v>12.05</v>
      </c>
      <c r="OI992" s="3" t="str">
        <f t="shared" ca="1" si="6003"/>
        <v>35.66</v>
      </c>
      <c r="OJ992" s="3" t="str">
        <f t="shared" ca="1" si="6004"/>
        <v>12.13</v>
      </c>
      <c r="OK992" s="3" t="str" cm="1">
        <f t="array" aca="1" ref="OK992" ca="1">_xlfn.IFS(VALUE(NP992)&gt;8.8,NO992,VALUE(NR992)&gt;8.8,NQ992,VALUE(NT992)&gt;8.8,NS992,VALUE(NV992)&gt;8.8,NU992,VALUE(NX992)&gt;8.8,NW992)</f>
        <v>29.07</v>
      </c>
      <c r="OL992" s="3" t="str" cm="1">
        <f t="array" aca="1" ref="OL992" ca="1">_xlfn.IFS(VALUE(NP992)&gt;8.8,NP992,VALUE(NR992)&gt;8.8,NR992,VALUE(NT992)&gt;8.8,NT992,VALUE(NV992)&gt;8.8,NV992,VALUE(NX992)&gt;8.8,NX992)</f>
        <v>10.69</v>
      </c>
      <c r="ON992" s="3" t="str">
        <f t="shared" ca="1" si="6005"/>
        <v>CALIBRATION OF NaOH:  A ~  M solution of NaOH was made by adding 21.96 mL of 3M NaOH to 600 mL of DI water.    Three titrations were run to calibrate the solution.  Titration 1: 582.7 mg of dry KHP was placed in a 250 mL Erlenmeyer flask with ~50 mL of DI water and 2 drops of phenolphthalein.  It required 26.89 mL of the NaOH solution to bring the solution to a faint pink color for 30 seconds.    Titration 2: 576.3 mg of dry KHP was placed in a 250 mL Erlenmeyer flask with ~50 mL of DI water and 2 drops of phenolphthalein.  It required 26.58 mL of the NaOH solution to bring the solution to a faint pink color for 30 seconds.    Titration 3: 641.3 mg of dry KHP was placed in a 250 mL Erlenmeyer flask with ~50 mL of DI water and 2 drops of phenolphthalein.  It required 29.53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6.8 mL of the NaOH solution to turn it pink.  You then decide to create solutions that will require ~16 mL of the NaOH solution to neutralize and calculate that the samples must be around 190 mg.   You then perform three precise titrations for molecular weight.     Titration 1: 185.4 mg of the unknown acid was placed in a 250 mL Erlenmeyer flask with ~50 mL of DI water and 2 drops of phenolphthalein.  It required 15.70 mL of the NaOH solution to bring the solution to a faint pink color for 30 seconds.    Titration 2: 177.7 mg of the unknown acid was placed in a 250 mL Erlenmeyer flask with ~50 mL of DI water and 2 drops of phenolphthalein.  It required 15.20 mL of the NaOH solution to bring the solution to a faint pink color for 30 seconds.    Titration 3: 197.5 mg of the unknown acid was placed in a 250 mL Erlenmeyer flask with ~50 mL of DI water and 2 drops of phenolphthalein.  It required 17.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4 mL.  Readings - [vol: 7.34 mL, pH: 2.44], [vol: 8.99 mL, pH: 2.83], [vol: 10.65 mL, pH: 3.11], [vol: 12.04 mL, pH: 3.28], [vol: 13.60 mL, pH: 3.44], [vol: 15.09 mL, pH: 3.58], [vol: 16.60 mL, pH: 3.70], [vol: 18.67 mL, pH: 3.87], [vol: 20.17 mL, pH: 3.99], [vol: 21.37 mL, pH: 4.09], [vol: 23.05 mL, pH: 4.25], [vol: 24.73 mL, pH: 4.45], [vol: 26.48 mL, pH: 4.73], [vol: 28.01 mL, pH: 5.21], [vol: 28.21 mL, pH: 5.33], [vol: 28.43 mL, pH: 5.51], [vol: 28.64 mL, pH: 5.82], [vol: 28.86 mL, pH: 8.74], [vol: 29.07 mL, pH: 10.69], [vol: 29.29 mL, pH: 10.99], [vol: 29.51 mL, pH: 11.16], [vol: 29.57 mL, pH: 11.20], [vol: 31.07 mL, pH: 11.68], [vol: 32.90 mL, pH: 11.93], [vol: 34.35 mL, pH: 12.05], [vol: 35.66 mL, pH: 12.13]    You also note that the first sign of the pink indicator occurred at [vol: 29.0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3" spans="4:404" x14ac:dyDescent="0.35">
      <c r="D993" s="3" t="str">
        <f ca="1">VLOOKUP(RANDBETWEEN(1,17),'Unknown Acids'!$C$4:$F$20,2,FALSE)</f>
        <v>Delta</v>
      </c>
      <c r="E993" s="3">
        <f ca="1">VLOOKUP(D993,'Unknown Acids'!$D$4:$F$20,2,FALSE)</f>
        <v>92.36</v>
      </c>
      <c r="F993" s="3">
        <f ca="1">VLOOKUP(D993,'Unknown Acids'!$D$4:$F$20,3,FALSE)</f>
        <v>3.31</v>
      </c>
      <c r="G993" s="3">
        <f t="shared" ca="1" si="5648"/>
        <v>4.8977881936844566E-4</v>
      </c>
      <c r="H993" s="3">
        <f t="shared" ca="1" si="5649"/>
        <v>5.7199270645140975E-4</v>
      </c>
      <c r="I993" s="3">
        <f t="shared" ca="1" si="5650"/>
        <v>1.7482740404224876E-11</v>
      </c>
      <c r="J993" s="3">
        <f t="shared" ca="1" si="5651"/>
        <v>9.3831999999999999E-2</v>
      </c>
      <c r="K993" s="3">
        <f t="shared" ca="1" si="5652"/>
        <v>24.998899999999999</v>
      </c>
      <c r="L993" s="3">
        <f t="shared" ca="1" si="5653"/>
        <v>0.1079</v>
      </c>
      <c r="M993" s="3">
        <f t="shared" ca="1" si="5654"/>
        <v>21.739543881371642</v>
      </c>
      <c r="N993" s="3">
        <f t="shared" ca="1" si="5655"/>
        <v>27.826616168155702</v>
      </c>
      <c r="O993" s="3">
        <f t="shared" si="5656"/>
        <v>0.3</v>
      </c>
      <c r="Q993" s="3" t="str">
        <f t="shared" ca="1" si="5657"/>
        <v>595.0</v>
      </c>
      <c r="R993" s="3" t="str">
        <f t="shared" ca="1" si="5657"/>
        <v>638.0</v>
      </c>
      <c r="S993" s="3" t="str">
        <f t="shared" ca="1" si="5657"/>
        <v>633.7</v>
      </c>
      <c r="T993" s="3" t="str">
        <f t="shared" ca="1" si="5658"/>
        <v>27.09</v>
      </c>
      <c r="U993" s="3" t="str">
        <f t="shared" ca="1" si="5659"/>
        <v>29.12</v>
      </c>
      <c r="V993" s="3" t="str">
        <f t="shared" ca="1" si="5660"/>
        <v>28.85</v>
      </c>
      <c r="W993" s="3">
        <f t="shared" si="5661"/>
        <v>0.1</v>
      </c>
      <c r="X993" s="3">
        <f t="shared" ca="1" si="5662"/>
        <v>0.1075</v>
      </c>
      <c r="Y993" s="3">
        <f t="shared" ca="1" si="5663"/>
        <v>0.37071362372566968</v>
      </c>
      <c r="AA993" s="3" t="str">
        <f t="shared" ca="1" si="5664"/>
        <v>313.0</v>
      </c>
      <c r="AB993" s="3" t="str">
        <f t="shared" ca="1" si="5665"/>
        <v>31.4</v>
      </c>
      <c r="AC993" s="3">
        <f t="shared" ca="1" si="5666"/>
        <v>180</v>
      </c>
      <c r="AD993" s="3">
        <f t="shared" ca="1" si="5667"/>
        <v>18</v>
      </c>
      <c r="AE993" s="3" t="str">
        <f t="shared" ca="1" si="5668"/>
        <v>184.2</v>
      </c>
      <c r="AF993" s="3" t="str">
        <f t="shared" ca="1" si="5668"/>
        <v>181.2</v>
      </c>
      <c r="AG993" s="3" t="str">
        <f t="shared" ca="1" si="5668"/>
        <v>192.9</v>
      </c>
      <c r="AH993" s="3" t="str">
        <f t="shared" ca="1" si="5669"/>
        <v>18.95</v>
      </c>
      <c r="AI993" s="3" t="str">
        <f t="shared" ca="1" si="5670"/>
        <v>18.34</v>
      </c>
      <c r="AJ993" s="3" t="str">
        <f t="shared" ca="1" si="5671"/>
        <v>20.09</v>
      </c>
      <c r="AK993" s="3">
        <f t="shared" si="5672"/>
        <v>0.5</v>
      </c>
      <c r="AL993" s="3">
        <f t="shared" ca="1" si="5673"/>
        <v>90.549309083657803</v>
      </c>
      <c r="AM993" s="3">
        <f t="shared" ca="1" si="5674"/>
        <v>1.960470892531611</v>
      </c>
      <c r="AO993" s="3">
        <f t="shared" ca="1" si="5675"/>
        <v>6.21</v>
      </c>
      <c r="AP993" s="3">
        <f>0</f>
        <v>0</v>
      </c>
      <c r="AQ993" s="3">
        <f t="shared" ca="1" si="5676"/>
        <v>0</v>
      </c>
      <c r="AR993" s="3">
        <f t="shared" ca="1" si="5677"/>
        <v>2.3456967847999997E-3</v>
      </c>
      <c r="AS993" s="3">
        <f t="shared" ca="1" si="5678"/>
        <v>24.998899999999999</v>
      </c>
      <c r="AT993" s="3">
        <f t="shared" ca="1" si="5679"/>
        <v>9.3831999999999999E-2</v>
      </c>
      <c r="AU993" s="3">
        <f t="shared" ca="1" si="5680"/>
        <v>0</v>
      </c>
      <c r="AV993" s="3">
        <f>1</f>
        <v>1</v>
      </c>
      <c r="AW993" s="3">
        <f t="shared" ca="1" si="5681"/>
        <v>5.7199270645140975E-4</v>
      </c>
      <c r="AX993" s="3">
        <f t="shared" ca="1" si="5682"/>
        <v>-5.3671219631748676E-5</v>
      </c>
      <c r="AY993" s="3">
        <f t="shared" ca="1" si="5683"/>
        <v>7.045648315319483E-3</v>
      </c>
      <c r="AZ993" s="3">
        <f t="shared" ca="1" si="5684"/>
        <v>2.1520790384934001</v>
      </c>
      <c r="BA993" s="3">
        <f t="shared" ca="1" si="5685"/>
        <v>1.6808917020089826</v>
      </c>
      <c r="BB993" s="3">
        <f t="shared" ca="1" si="5686"/>
        <v>1.8136821464676922E-4</v>
      </c>
      <c r="BC993" s="3">
        <f t="shared" ca="1" si="5687"/>
        <v>2.1643285701532303E-3</v>
      </c>
      <c r="BD993" s="3">
        <f t="shared" ca="1" si="5688"/>
        <v>26.679791702008981</v>
      </c>
      <c r="BE993" s="3">
        <f t="shared" ca="1" si="5689"/>
        <v>8.1122393845011048E-2</v>
      </c>
      <c r="BF993" s="3">
        <f t="shared" ca="1" si="5690"/>
        <v>6.7979621682395762E-3</v>
      </c>
      <c r="BG993" s="3">
        <f>1</f>
        <v>1</v>
      </c>
      <c r="BH993" s="3">
        <f t="shared" ca="1" si="5691"/>
        <v>7.369954874690986E-3</v>
      </c>
      <c r="BI993" s="3">
        <f t="shared" ca="1" si="5692"/>
        <v>-4.6401417609225052E-5</v>
      </c>
      <c r="BJ993" s="3">
        <f t="shared" ca="1" si="5693"/>
        <v>4.0597289045999786E-3</v>
      </c>
      <c r="BK993" s="3">
        <f t="shared" ca="1" si="5694"/>
        <v>2.3915029662176823</v>
      </c>
      <c r="BL993" s="3">
        <f t="shared" ca="1" si="5695"/>
        <v>3.4267034040179651</v>
      </c>
      <c r="BM993" s="3">
        <f t="shared" ca="1" si="5696"/>
        <v>3.6974129729353846E-4</v>
      </c>
      <c r="BN993" s="3">
        <f t="shared" ca="1" si="5697"/>
        <v>1.9759554875064611E-3</v>
      </c>
      <c r="BO993" s="3">
        <f t="shared" ca="1" si="5698"/>
        <v>28.425603404017963</v>
      </c>
      <c r="BP993" s="3">
        <f t="shared" ca="1" si="5699"/>
        <v>6.951322930324004E-2</v>
      </c>
      <c r="BQ993" s="3">
        <f t="shared" ca="1" si="5700"/>
        <v>1.300733328465687E-2</v>
      </c>
      <c r="BR993" s="3">
        <f>1</f>
        <v>1</v>
      </c>
      <c r="BS993" s="3">
        <f t="shared" ca="1" si="5701"/>
        <v>1.357932599110828E-2</v>
      </c>
      <c r="BT993" s="3">
        <f t="shared" ca="1" si="5702"/>
        <v>-3.9761060163337712E-5</v>
      </c>
      <c r="BU993" s="3">
        <f t="shared" ca="1" si="5703"/>
        <v>2.4764356309733655E-3</v>
      </c>
      <c r="BV993" s="3">
        <f t="shared" ca="1" si="5704"/>
        <v>2.6061729559821036</v>
      </c>
      <c r="BW993" s="3">
        <f t="shared" ca="1" si="5705"/>
        <v>4.9937451060269478</v>
      </c>
      <c r="BX993" s="3">
        <f t="shared" ca="1" si="5706"/>
        <v>5.3882509694030772E-4</v>
      </c>
      <c r="BY993" s="3">
        <f t="shared" ca="1" si="5707"/>
        <v>1.806871687859692E-3</v>
      </c>
      <c r="BZ993" s="3">
        <f t="shared" ca="1" si="5708"/>
        <v>29.992645106026949</v>
      </c>
      <c r="CA993" s="3">
        <f t="shared" ca="1" si="5709"/>
        <v>6.0243825827039361E-2</v>
      </c>
      <c r="CB993" s="3">
        <f t="shared" ca="1" si="5710"/>
        <v>1.7965240979430391E-2</v>
      </c>
      <c r="CC993" s="3">
        <f>1</f>
        <v>1</v>
      </c>
      <c r="CD993" s="3">
        <f t="shared" ca="1" si="5711"/>
        <v>1.8537233685881799E-2</v>
      </c>
      <c r="CE993" s="3">
        <f t="shared" ca="1" si="5712"/>
        <v>-3.4459028981795584E-5</v>
      </c>
      <c r="CF993" s="3">
        <f t="shared" ca="1" si="5713"/>
        <v>1.702540213771182E-3</v>
      </c>
      <c r="CG993" s="3">
        <f t="shared" ca="1" si="5714"/>
        <v>2.7689026213166965</v>
      </c>
      <c r="CH993" s="3">
        <f t="shared" ca="1" si="5715"/>
        <v>6.6367168080359304</v>
      </c>
      <c r="CI993" s="3">
        <f t="shared" ca="1" si="5716"/>
        <v>7.1610174358707692E-4</v>
      </c>
      <c r="CJ993" s="3">
        <f t="shared" ca="1" si="5717"/>
        <v>1.6295950412129228E-3</v>
      </c>
      <c r="CK993" s="3">
        <f t="shared" ca="1" si="5718"/>
        <v>31.63561680803593</v>
      </c>
      <c r="CL993" s="3">
        <f t="shared" ca="1" si="5719"/>
        <v>5.151140409561987E-2</v>
      </c>
      <c r="CM993" s="3">
        <f t="shared" ca="1" si="5720"/>
        <v>2.2635934299380444E-2</v>
      </c>
      <c r="CN993" s="3">
        <f>1</f>
        <v>1</v>
      </c>
      <c r="CO993" s="3">
        <f t="shared" ca="1" si="5721"/>
        <v>2.3207927005831852E-2</v>
      </c>
      <c r="CP993" s="3">
        <f t="shared" ca="1" si="5722"/>
        <v>-2.9464147441765842E-5</v>
      </c>
      <c r="CQ993" s="3">
        <f t="shared" ca="1" si="5723"/>
        <v>1.2068177542428546E-3</v>
      </c>
      <c r="CR993" s="3">
        <f t="shared" ca="1" si="5724"/>
        <v>2.9183583092751531</v>
      </c>
      <c r="CS993" s="3">
        <f t="shared" ca="1" si="5725"/>
        <v>7.8344585100449136</v>
      </c>
      <c r="CT993" s="3">
        <f t="shared" ca="1" si="5726"/>
        <v>8.4533807323384613E-4</v>
      </c>
      <c r="CU993" s="3">
        <f t="shared" ca="1" si="5727"/>
        <v>1.5003587115661535E-3</v>
      </c>
      <c r="CV993" s="3">
        <f t="shared" ca="1" si="5728"/>
        <v>32.83335851004491</v>
      </c>
      <c r="CW993" s="3">
        <f t="shared" ca="1" si="5729"/>
        <v>4.5696169373204379E-2</v>
      </c>
      <c r="CX993" s="3">
        <f t="shared" ca="1" si="5730"/>
        <v>2.5746317513489419E-2</v>
      </c>
      <c r="CY993" s="3">
        <f>1</f>
        <v>1</v>
      </c>
      <c r="CZ993" s="3">
        <f t="shared" ca="1" si="5731"/>
        <v>2.6318310219940827E-2</v>
      </c>
      <c r="DA993" s="3">
        <f t="shared" ca="1" si="5732"/>
        <v>-2.6137875594241193E-5</v>
      </c>
      <c r="DB993" s="3">
        <f t="shared" ca="1" si="5733"/>
        <v>9.5825395835730243E-4</v>
      </c>
      <c r="DC993" s="3">
        <f t="shared" ca="1" si="5734"/>
        <v>3.0185193780854203</v>
      </c>
      <c r="DD993" s="3">
        <f t="shared" ca="1" si="5735"/>
        <v>9.8628402120538947</v>
      </c>
      <c r="DE993" s="3">
        <f t="shared" ca="1" si="5736"/>
        <v>1.0642004588806151E-3</v>
      </c>
      <c r="DF993" s="3">
        <f t="shared" ca="1" si="5737"/>
        <v>1.2814963259193846E-3</v>
      </c>
      <c r="DG993" s="3">
        <f t="shared" ca="1" si="5738"/>
        <v>34.861740212053896</v>
      </c>
      <c r="DH993" s="3">
        <f t="shared" ca="1" si="5739"/>
        <v>3.6759390613446505E-2</v>
      </c>
      <c r="DI993" s="3">
        <f t="shared" ca="1" si="5740"/>
        <v>3.0526314877208971E-2</v>
      </c>
      <c r="DJ993" s="3">
        <f>1</f>
        <v>1</v>
      </c>
      <c r="DK993" s="3">
        <f t="shared" ca="1" si="5741"/>
        <v>3.1098307583660379E-2</v>
      </c>
      <c r="DL993" s="3">
        <f t="shared" ca="1" si="5742"/>
        <v>-2.1026103324489815E-5</v>
      </c>
      <c r="DM993" s="3">
        <f t="shared" ca="1" si="5743"/>
        <v>6.6202404836627864E-4</v>
      </c>
      <c r="DN993" s="3">
        <f t="shared" ca="1" si="5744"/>
        <v>3.179126234301874</v>
      </c>
      <c r="DO993" s="3">
        <f t="shared" ca="1" si="5745"/>
        <v>11.359171914062879</v>
      </c>
      <c r="DP993" s="3">
        <f t="shared" ca="1" si="5746"/>
        <v>1.2256546495273846E-3</v>
      </c>
      <c r="DQ993" s="3">
        <f t="shared" ca="1" si="5747"/>
        <v>1.1200421352726151E-3</v>
      </c>
      <c r="DR993" s="3">
        <f t="shared" ca="1" si="5748"/>
        <v>36.358071914062876</v>
      </c>
      <c r="DS993" s="3">
        <f t="shared" ca="1" si="5749"/>
        <v>3.0805872707441232E-2</v>
      </c>
      <c r="DT993" s="3">
        <f t="shared" ca="1" si="5750"/>
        <v>3.3710661347069834E-2</v>
      </c>
      <c r="DU993" s="3">
        <f>1</f>
        <v>1</v>
      </c>
      <c r="DV993" s="3">
        <f t="shared" ca="1" si="5751"/>
        <v>3.4282654053521246E-2</v>
      </c>
      <c r="DW993" s="3">
        <f t="shared" ca="1" si="5752"/>
        <v>-1.7620734504526927E-5</v>
      </c>
      <c r="DX993" s="3">
        <f t="shared" ca="1" si="5753"/>
        <v>5.0650079263066597E-4</v>
      </c>
      <c r="DY993" s="3">
        <f t="shared" ca="1" si="5754"/>
        <v>3.2954198706692388</v>
      </c>
      <c r="DZ993" s="3">
        <f t="shared" ca="1" si="5755"/>
        <v>12.835673616071862</v>
      </c>
      <c r="EA993" s="3">
        <f t="shared" ca="1" si="5756"/>
        <v>1.3849691831741538E-3</v>
      </c>
      <c r="EB993" s="3">
        <f t="shared" ca="1" si="5757"/>
        <v>9.6072760162584591E-4</v>
      </c>
      <c r="EC993" s="3">
        <f t="shared" ca="1" si="5758"/>
        <v>37.834573616071864</v>
      </c>
      <c r="ED993" s="3">
        <f t="shared" ca="1" si="5759"/>
        <v>2.5392848651470873E-2</v>
      </c>
      <c r="EE993" s="3">
        <f t="shared" ca="1" si="5760"/>
        <v>3.6605914929244199E-2</v>
      </c>
      <c r="EF993" s="3">
        <f>1</f>
        <v>1</v>
      </c>
      <c r="EG993" s="3">
        <f t="shared" ca="1" si="5761"/>
        <v>3.717790763569561E-2</v>
      </c>
      <c r="EH993" s="3">
        <f t="shared" ca="1" si="5762"/>
        <v>-1.4524524224665855E-5</v>
      </c>
      <c r="EI993" s="3">
        <f t="shared" ca="1" si="5763"/>
        <v>3.8665495411902007E-4</v>
      </c>
      <c r="EJ993" s="3">
        <f t="shared" ca="1" si="5764"/>
        <v>3.4126764209371947</v>
      </c>
      <c r="EK993" s="3">
        <f t="shared" ca="1" si="5765"/>
        <v>14.395485318080844</v>
      </c>
      <c r="EL993" s="3">
        <f t="shared" ca="1" si="5766"/>
        <v>1.5532728658209228E-3</v>
      </c>
      <c r="EM993" s="3">
        <f t="shared" ca="1" si="5767"/>
        <v>7.9242391897907686E-4</v>
      </c>
      <c r="EN993" s="3">
        <f t="shared" ca="1" si="5768"/>
        <v>39.394385318080843</v>
      </c>
      <c r="EO993" s="3">
        <f t="shared" ca="1" si="5769"/>
        <v>2.0115148709158256E-2</v>
      </c>
      <c r="EP993" s="3">
        <f t="shared" ca="1" si="5770"/>
        <v>3.9428787967609617E-2</v>
      </c>
      <c r="EQ993" s="3">
        <f>1</f>
        <v>1</v>
      </c>
      <c r="ER993" s="3">
        <f t="shared" ca="1" si="5771"/>
        <v>4.0000780674061029E-2</v>
      </c>
      <c r="ES993" s="3">
        <f t="shared" ca="1" si="5772"/>
        <v>-1.1505718350824011E-5</v>
      </c>
      <c r="ET993" s="3">
        <f t="shared" ca="1" si="5773"/>
        <v>2.855982261233056E-4</v>
      </c>
      <c r="EU993" s="3">
        <f t="shared" ca="1" si="5774"/>
        <v>3.5442444943302203</v>
      </c>
      <c r="EV993" s="3">
        <f t="shared" ca="1" si="5775"/>
        <v>16.111987020089828</v>
      </c>
      <c r="EW993" s="3">
        <f t="shared" ca="1" si="5776"/>
        <v>1.7384833994676923E-3</v>
      </c>
      <c r="EX993" s="3">
        <f t="shared" ca="1" si="5777"/>
        <v>6.0721338533230741E-4</v>
      </c>
      <c r="EY993" s="3">
        <f t="shared" ca="1" si="5778"/>
        <v>41.110887020089827</v>
      </c>
      <c r="EZ993" s="3">
        <f t="shared" ca="1" si="5779"/>
        <v>1.4770135828876131E-2</v>
      </c>
      <c r="FA993" s="3">
        <f t="shared" ca="1" si="5780"/>
        <v>4.2287664545358525E-2</v>
      </c>
      <c r="FB993" s="3">
        <f>1</f>
        <v>1</v>
      </c>
      <c r="FC993" s="3">
        <f t="shared" ca="1" si="5781"/>
        <v>4.2859657251809936E-2</v>
      </c>
      <c r="FD993" s="3">
        <f t="shared" ca="1" si="5782"/>
        <v>-8.4484099674137948E-6</v>
      </c>
      <c r="FE993" s="3">
        <f t="shared" ca="1" si="5783"/>
        <v>1.9621967014463171E-4</v>
      </c>
      <c r="FF993" s="3">
        <f t="shared" ca="1" si="5784"/>
        <v>3.7072574586937002</v>
      </c>
      <c r="FG993" s="3">
        <f t="shared" ca="1" si="5785"/>
        <v>17.803108722098813</v>
      </c>
      <c r="FH993" s="3">
        <f t="shared" ca="1" si="5786"/>
        <v>1.9209554311144619E-3</v>
      </c>
      <c r="FI993" s="3">
        <f t="shared" ca="1" si="5787"/>
        <v>4.2474135368553785E-4</v>
      </c>
      <c r="FJ993" s="3">
        <f t="shared" ca="1" si="5788"/>
        <v>42.802008722098812</v>
      </c>
      <c r="FK993" s="3">
        <f t="shared" ca="1" si="5789"/>
        <v>9.9233976714331752E-3</v>
      </c>
      <c r="FL993" s="3">
        <f t="shared" ca="1" si="5790"/>
        <v>4.4880029897350737E-2</v>
      </c>
      <c r="FM993" s="3">
        <f>1</f>
        <v>1</v>
      </c>
      <c r="FN993" s="3">
        <f t="shared" ca="1" si="5791"/>
        <v>4.5452022603802149E-2</v>
      </c>
      <c r="FO993" s="3">
        <f t="shared" ca="1" si="5792"/>
        <v>-5.6761110912766794E-6</v>
      </c>
      <c r="FP993" s="3">
        <f t="shared" ca="1" si="5793"/>
        <v>1.2454013095087105E-4</v>
      </c>
      <c r="FQ993" s="3">
        <f t="shared" ca="1" si="5794"/>
        <v>3.90469068196446</v>
      </c>
      <c r="FR993" s="3">
        <f t="shared" ca="1" si="5795"/>
        <v>19.343870424107791</v>
      </c>
      <c r="FS993" s="3">
        <f t="shared" ca="1" si="5796"/>
        <v>2.0872036187612308E-3</v>
      </c>
      <c r="FT993" s="3">
        <f t="shared" ca="1" si="5797"/>
        <v>2.5849316603876894E-4</v>
      </c>
      <c r="FU993" s="3">
        <f t="shared" ca="1" si="5798"/>
        <v>44.34277042410779</v>
      </c>
      <c r="FV993" s="3">
        <f t="shared" ca="1" si="5799"/>
        <v>5.8294320261558178E-3</v>
      </c>
      <c r="FW993" s="3">
        <f t="shared" ca="1" si="5800"/>
        <v>4.7069761289125114E-2</v>
      </c>
      <c r="FX993" s="3">
        <f>1</f>
        <v>1</v>
      </c>
      <c r="FY993" s="3">
        <f t="shared" ca="1" si="5801"/>
        <v>4.7641753995576526E-2</v>
      </c>
      <c r="FZ993" s="3">
        <f t="shared" ca="1" si="5802"/>
        <v>-3.3343926017153913E-6</v>
      </c>
      <c r="GA993" s="3">
        <f t="shared" ca="1" si="5803"/>
        <v>6.9886354299785597E-5</v>
      </c>
      <c r="GB993" s="3">
        <f t="shared" ca="1" si="5804"/>
        <v>4.1556076143950058</v>
      </c>
      <c r="GC993" s="3">
        <f t="shared" ca="1" si="5805"/>
        <v>20.900322126116777</v>
      </c>
      <c r="GD993" s="3">
        <f t="shared" ca="1" si="5806"/>
        <v>2.2551447574079998E-3</v>
      </c>
      <c r="GE993" s="3">
        <f t="shared" ca="1" si="5807"/>
        <v>9.0552027391999947E-5</v>
      </c>
      <c r="GF993" s="3">
        <f t="shared" ca="1" si="5808"/>
        <v>45.899222126116776</v>
      </c>
      <c r="GG993" s="3">
        <f t="shared" ca="1" si="5809"/>
        <v>1.9728444883704383E-3</v>
      </c>
      <c r="GH993" s="3">
        <f t="shared" ca="1" si="5810"/>
        <v>4.9132526717153596E-2</v>
      </c>
      <c r="GI993" s="3">
        <f>1</f>
        <v>1</v>
      </c>
      <c r="GJ993" s="3">
        <f t="shared" ca="1" si="5811"/>
        <v>4.9704519423605008E-2</v>
      </c>
      <c r="GK993" s="3">
        <f t="shared" ca="1" si="5812"/>
        <v>-1.1284526583107538E-6</v>
      </c>
      <c r="GL993" s="3">
        <f t="shared" ca="1" si="5813"/>
        <v>2.2692859834545082E-5</v>
      </c>
      <c r="GM993" s="3">
        <f t="shared" ca="1" si="5814"/>
        <v>4.6441107693377379</v>
      </c>
      <c r="GN993" s="3">
        <f t="shared" ca="1" si="5815"/>
        <v>21.087357564930493</v>
      </c>
      <c r="GO993" s="3">
        <f t="shared" ca="1" si="5816"/>
        <v>2.2753258812560004E-3</v>
      </c>
      <c r="GP993" s="3">
        <f t="shared" ca="1" si="5817"/>
        <v>7.0370903543999323E-5</v>
      </c>
      <c r="GQ993" s="3">
        <f t="shared" ca="1" si="5818"/>
        <v>46.086257564930492</v>
      </c>
      <c r="GR993" s="3">
        <f t="shared" ca="1" si="5819"/>
        <v>1.5269389892389163E-3</v>
      </c>
      <c r="GS993" s="3">
        <f t="shared" ca="1" si="5820"/>
        <v>4.9371027318725447E-2</v>
      </c>
      <c r="GT993" s="3">
        <f>1</f>
        <v>1</v>
      </c>
      <c r="GU993" s="3">
        <f t="shared" ca="1" si="5821"/>
        <v>4.9943020025176858E-2</v>
      </c>
      <c r="GV993" s="3">
        <f t="shared" ca="1" si="5822"/>
        <v>-8.733979650409478E-7</v>
      </c>
      <c r="GW993" s="3">
        <f t="shared" ca="1" si="5823"/>
        <v>1.7481769271143061E-5</v>
      </c>
      <c r="GX993" s="3">
        <f t="shared" ca="1" si="5824"/>
        <v>4.7574146159916451</v>
      </c>
      <c r="GY993" s="3">
        <f t="shared" ca="1" si="5825"/>
        <v>21.30475300374421</v>
      </c>
      <c r="GZ993" s="3">
        <f t="shared" ca="1" si="5826"/>
        <v>2.2987828491040003E-3</v>
      </c>
      <c r="HA993" s="3">
        <f t="shared" ca="1" si="5827"/>
        <v>4.6913935695999404E-5</v>
      </c>
      <c r="HB993" s="3">
        <f t="shared" ca="1" si="5828"/>
        <v>46.303653003744209</v>
      </c>
      <c r="HC993" s="3">
        <f t="shared" ca="1" si="5829"/>
        <v>1.0131800117845098E-3</v>
      </c>
      <c r="HD993" s="3">
        <f t="shared" ca="1" si="5830"/>
        <v>4.9645820577441616E-2</v>
      </c>
      <c r="HE993" s="3">
        <f>1</f>
        <v>1</v>
      </c>
      <c r="HF993" s="3">
        <f t="shared" ca="1" si="5831"/>
        <v>5.0217813283893027E-2</v>
      </c>
      <c r="HG993" s="3">
        <f t="shared" ca="1" si="5832"/>
        <v>-5.7953157706309295E-7</v>
      </c>
      <c r="HH993" s="3">
        <f t="shared" ca="1" si="5833"/>
        <v>1.1537707846523415E-5</v>
      </c>
      <c r="HI993" s="3">
        <f t="shared" ca="1" si="5834"/>
        <v>4.9378804622793453</v>
      </c>
      <c r="HJ993" s="3">
        <f t="shared" ca="1" si="5835"/>
        <v>21.522148442557924</v>
      </c>
      <c r="HK993" s="3">
        <f t="shared" ca="1" si="5836"/>
        <v>2.3222398169519998E-3</v>
      </c>
      <c r="HL993" s="3">
        <f t="shared" ca="1" si="5837"/>
        <v>2.3456967847999919E-5</v>
      </c>
      <c r="HM993" s="3">
        <f t="shared" ca="1" si="5838"/>
        <v>46.521048442557927</v>
      </c>
      <c r="HN993" s="3">
        <f t="shared" ca="1" si="5839"/>
        <v>5.042226827059479E-4</v>
      </c>
      <c r="HO993" s="3">
        <f t="shared" ca="1" si="5840"/>
        <v>4.9918045587889009E-2</v>
      </c>
      <c r="HP993" s="3">
        <f>1</f>
        <v>1</v>
      </c>
      <c r="HQ993" s="3">
        <f t="shared" ca="1" si="5841"/>
        <v>5.0490038294340421E-2</v>
      </c>
      <c r="HR993" s="3">
        <f t="shared" ca="1" si="5842"/>
        <v>-2.884116969351656E-7</v>
      </c>
      <c r="HS993" s="3">
        <f t="shared" ca="1" si="5843"/>
        <v>5.7116034026458151E-6</v>
      </c>
      <c r="HT993" s="3">
        <f t="shared" ca="1" si="5844"/>
        <v>5.2432419563478216</v>
      </c>
      <c r="HU993" s="3">
        <f t="shared" ca="1" si="5845"/>
        <v>21.737369926983504</v>
      </c>
      <c r="HV993" s="3">
        <f t="shared" ca="1" si="5846"/>
        <v>2.34546221512152E-3</v>
      </c>
      <c r="HW993" s="3">
        <f t="shared" ca="1" si="5847"/>
        <v>2.3456967847973464E-7</v>
      </c>
      <c r="HX993" s="3">
        <f t="shared" ca="1" si="5848"/>
        <v>46.736269926983503</v>
      </c>
      <c r="HY993" s="3">
        <f t="shared" ca="1" si="5849"/>
        <v>5.019007268791561E-6</v>
      </c>
      <c r="HZ993" s="3">
        <f t="shared" ca="1" si="5850"/>
        <v>5.0185053680703591E-2</v>
      </c>
      <c r="IA993" s="3">
        <f>1</f>
        <v>1</v>
      </c>
      <c r="IB993" s="3">
        <f t="shared" ca="1" si="5851"/>
        <v>5.0757046387155003E-2</v>
      </c>
      <c r="IC993" s="3">
        <f t="shared" ca="1" si="5852"/>
        <v>-2.8708355513753832E-9</v>
      </c>
      <c r="ID993" s="3">
        <f t="shared" ca="1" si="5853"/>
        <v>5.6560272056194183E-8</v>
      </c>
      <c r="IE993" s="3">
        <f t="shared" ca="1" si="5854"/>
        <v>7.2474885102398039</v>
      </c>
      <c r="IF993" s="3">
        <f t="shared" ca="1" si="5855"/>
        <v>21.956939320185359</v>
      </c>
      <c r="IG993" s="3">
        <f t="shared" ca="1" si="5856"/>
        <v>2.3691537526480001E-3</v>
      </c>
      <c r="IH993" s="3">
        <f t="shared" ca="1" si="5857"/>
        <v>-2.3456967848000353E-5</v>
      </c>
      <c r="II993" s="3">
        <f t="shared" ca="1" si="5858"/>
        <v>46.955839320185362</v>
      </c>
      <c r="IJ993" s="3">
        <f t="shared" ca="1" si="5859"/>
        <v>-4.9955379751707855E-4</v>
      </c>
      <c r="IK993" s="3">
        <f t="shared" ca="1" si="5860"/>
        <v>5.0454933549224174E-2</v>
      </c>
      <c r="IL993" s="3">
        <f>1</f>
        <v>1</v>
      </c>
      <c r="IM993" s="3">
        <f t="shared" ca="1" si="5861"/>
        <v>4.9955381499981895E-4</v>
      </c>
      <c r="IN993" s="3">
        <f t="shared" ca="1" si="5862"/>
        <v>-8.7335693599356696E-13</v>
      </c>
      <c r="IO993" s="3">
        <f t="shared" ca="1" si="5863"/>
        <v>1.7482678608829808E-9</v>
      </c>
      <c r="IP993" s="3">
        <f t="shared" ca="1" si="5864"/>
        <v>10.69858378462748</v>
      </c>
      <c r="IQ993" s="3">
        <f t="shared" ca="1" si="5865"/>
        <v>22.174334758999073</v>
      </c>
      <c r="IR993" s="3">
        <f t="shared" ca="1" si="5866"/>
        <v>2.392610720496E-3</v>
      </c>
      <c r="IS993" s="3">
        <f t="shared" ca="1" si="5867"/>
        <v>-4.6913935696000272E-5</v>
      </c>
      <c r="IT993" s="3">
        <f t="shared" ca="1" si="5868"/>
        <v>47.173234758999072</v>
      </c>
      <c r="IU993" s="3">
        <f t="shared" ca="1" si="5869"/>
        <v>-9.9450325880081117E-4</v>
      </c>
      <c r="IV993" s="3">
        <f t="shared" ca="1" si="5870"/>
        <v>5.0719666198841072E-2</v>
      </c>
      <c r="IW993" s="3">
        <f>1</f>
        <v>1</v>
      </c>
      <c r="IX993" s="3">
        <f t="shared" ca="1" si="5871"/>
        <v>9.9450327628355147E-4</v>
      </c>
      <c r="IY993" s="3">
        <f t="shared" ca="1" si="5872"/>
        <v>-8.6933211523850733E-13</v>
      </c>
      <c r="IZ993" s="3">
        <f t="shared" ca="1" si="5873"/>
        <v>8.7413623648530114E-10</v>
      </c>
      <c r="JA993" s="3">
        <f t="shared" ca="1" si="5874"/>
        <v>10.997606592295069</v>
      </c>
      <c r="JB993" s="3">
        <f t="shared" ca="1" si="5875"/>
        <v>22.391730197812791</v>
      </c>
      <c r="JC993" s="3">
        <f t="shared" ca="1" si="5876"/>
        <v>2.4160676883439999E-3</v>
      </c>
      <c r="JD993" s="3">
        <f t="shared" ca="1" si="5877"/>
        <v>-7.0370903544000191E-5</v>
      </c>
      <c r="JE993" s="3">
        <f t="shared" ca="1" si="5878"/>
        <v>47.39063019781279</v>
      </c>
      <c r="JF993" s="3">
        <f t="shared" ca="1" si="5879"/>
        <v>-1.4849117483828693E-3</v>
      </c>
      <c r="JG993" s="3">
        <f t="shared" ca="1" si="5880"/>
        <v>5.0981970027811706E-2</v>
      </c>
      <c r="JH993" s="3">
        <f>1</f>
        <v>1</v>
      </c>
      <c r="JI993" s="3">
        <f t="shared" ca="1" si="5881"/>
        <v>1.4849117658656096E-3</v>
      </c>
      <c r="JJ993" s="3">
        <f t="shared" ca="1" si="5882"/>
        <v>-8.6534422067204396E-13</v>
      </c>
      <c r="JK993" s="3">
        <f t="shared" ca="1" si="5883"/>
        <v>5.8275777790623567E-10</v>
      </c>
      <c r="JL993" s="3">
        <f t="shared" ca="1" si="5884"/>
        <v>11.171700813770556</v>
      </c>
      <c r="JM993" s="3">
        <f t="shared" ca="1" si="5885"/>
        <v>22.48140382812576</v>
      </c>
      <c r="JN993" s="3">
        <f t="shared" ca="1" si="5886"/>
        <v>2.4257434730547691E-3</v>
      </c>
      <c r="JO993" s="3">
        <f t="shared" ca="1" si="5887"/>
        <v>-8.0046688254769433E-5</v>
      </c>
      <c r="JP993" s="3">
        <f t="shared" ca="1" si="5888"/>
        <v>47.480303828125756</v>
      </c>
      <c r="JQ993" s="3">
        <f t="shared" ca="1" si="5889"/>
        <v>-1.685892502805604E-3</v>
      </c>
      <c r="JR993" s="3">
        <f t="shared" ca="1" si="5890"/>
        <v>5.1089468210560166E-2</v>
      </c>
      <c r="JS993" s="3">
        <f>1</f>
        <v>1</v>
      </c>
      <c r="JT993" s="3">
        <f t="shared" ca="1" si="5891"/>
        <v>1.6858925202883443E-3</v>
      </c>
      <c r="JU993" s="3">
        <f t="shared" ca="1" si="5892"/>
        <v>-8.637098891391434E-13</v>
      </c>
      <c r="JV993" s="3">
        <f t="shared" ca="1" si="5893"/>
        <v>5.1231594910394057E-10</v>
      </c>
      <c r="JW993" s="3">
        <f t="shared" ca="1" si="5894"/>
        <v>11.226830011322788</v>
      </c>
      <c r="JX993" s="3">
        <f t="shared" ca="1" si="5895"/>
        <v>24.173155530134739</v>
      </c>
      <c r="JY993" s="3">
        <f t="shared" ca="1" si="5896"/>
        <v>2.6082834817015383E-3</v>
      </c>
      <c r="JZ993" s="3">
        <f t="shared" ca="1" si="5897"/>
        <v>-2.6258669690153863E-4</v>
      </c>
      <c r="KA993" s="3">
        <f t="shared" ca="1" si="5898"/>
        <v>49.172055530134742</v>
      </c>
      <c r="KB993" s="3">
        <f t="shared" ca="1" si="5899"/>
        <v>-5.3401610746293543E-3</v>
      </c>
      <c r="KC993" s="3">
        <f t="shared" ca="1" si="5900"/>
        <v>5.3044019689253596E-2</v>
      </c>
      <c r="KD993" s="3">
        <f>1</f>
        <v>1</v>
      </c>
      <c r="KE993" s="3">
        <f t="shared" ca="1" si="5901"/>
        <v>5.3401610921120944E-3</v>
      </c>
      <c r="KF993" s="3">
        <f t="shared" ca="1" si="5902"/>
        <v>-8.3399417643932219E-13</v>
      </c>
      <c r="KG993" s="3">
        <f t="shared" ca="1" si="5903"/>
        <v>1.5617396872252831E-10</v>
      </c>
      <c r="KH993" s="3">
        <f t="shared" ca="1" si="5904"/>
        <v>11.727554369498806</v>
      </c>
      <c r="KI993" s="3">
        <f t="shared" ca="1" si="5905"/>
        <v>25.447817232143723</v>
      </c>
      <c r="KJ993" s="3">
        <f t="shared" ca="1" si="5906"/>
        <v>2.7458194793483076E-3</v>
      </c>
      <c r="KK993" s="3">
        <f t="shared" ca="1" si="5907"/>
        <v>-4.0012269454830791E-4</v>
      </c>
      <c r="KL993" s="3">
        <f t="shared" ca="1" si="5908"/>
        <v>50.446717232143726</v>
      </c>
      <c r="KM993" s="3">
        <f t="shared" ca="1" si="5909"/>
        <v>-7.931590329397234E-3</v>
      </c>
      <c r="KN993" s="3">
        <f t="shared" ca="1" si="5910"/>
        <v>5.4430092382675828E-2</v>
      </c>
      <c r="KO993" s="3">
        <f>1</f>
        <v>1</v>
      </c>
      <c r="KP993" s="3">
        <f t="shared" ca="1" si="5911"/>
        <v>7.9315903468799749E-3</v>
      </c>
      <c r="KQ993" s="3">
        <f t="shared" ca="1" si="5912"/>
        <v>-8.1292124058278717E-13</v>
      </c>
      <c r="KR993" s="3">
        <f t="shared" ca="1" si="5913"/>
        <v>1.0249158032687999E-10</v>
      </c>
      <c r="KS993" s="3">
        <f t="shared" ca="1" si="5914"/>
        <v>11.899360280197531</v>
      </c>
      <c r="KT993" s="3">
        <f t="shared" ca="1" si="5915"/>
        <v>27.282878934152706</v>
      </c>
      <c r="KU993" s="3">
        <f t="shared" ca="1" si="5916"/>
        <v>2.9438226369950765E-3</v>
      </c>
      <c r="KV993" s="3">
        <f t="shared" ca="1" si="5917"/>
        <v>-5.9812585219507679E-4</v>
      </c>
      <c r="KW993" s="3">
        <f t="shared" ca="1" si="5918"/>
        <v>52.281778934152705</v>
      </c>
      <c r="KX993" s="3">
        <f t="shared" ca="1" si="5919"/>
        <v>-1.1440426557566028E-2</v>
      </c>
      <c r="KY993" s="3">
        <f t="shared" ca="1" si="5920"/>
        <v>5.6306856748366017E-2</v>
      </c>
      <c r="KZ993" s="3">
        <f>1</f>
        <v>1</v>
      </c>
      <c r="LA993" s="3">
        <f t="shared" ca="1" si="5921"/>
        <v>1.1440426575048769E-2</v>
      </c>
      <c r="LB993" s="3">
        <f t="shared" ca="1" si="5922"/>
        <v>-7.8438815189003388E-13</v>
      </c>
      <c r="LC993" s="3">
        <f t="shared" ca="1" si="5923"/>
        <v>6.8562841168406941E-11</v>
      </c>
      <c r="LD993" s="3">
        <f t="shared" ca="1" si="5924"/>
        <v>12.058442220079286</v>
      </c>
      <c r="LE993" s="3">
        <f t="shared" ca="1" si="5925"/>
        <v>28.929690636161688</v>
      </c>
      <c r="LF993" s="3">
        <f t="shared" ca="1" si="5926"/>
        <v>3.1215136196418459E-3</v>
      </c>
      <c r="LG993" s="3">
        <f t="shared" ca="1" si="5927"/>
        <v>-7.7581683484184618E-4</v>
      </c>
      <c r="LH993" s="3">
        <f t="shared" ca="1" si="5928"/>
        <v>53.928590636161687</v>
      </c>
      <c r="LI993" s="3">
        <f t="shared" ca="1" si="5929"/>
        <v>-1.4386002409668464E-2</v>
      </c>
      <c r="LJ993" s="3">
        <f t="shared" ca="1" si="5930"/>
        <v>5.7882351139151085E-2</v>
      </c>
      <c r="LK993" s="3">
        <f>1</f>
        <v>1</v>
      </c>
      <c r="LL993" s="3">
        <f t="shared" ca="1" si="5931"/>
        <v>1.4386002427151205E-2</v>
      </c>
      <c r="LM993" s="3">
        <f t="shared" ca="1" si="5932"/>
        <v>-7.6043537336918121E-13</v>
      </c>
      <c r="LN993" s="3">
        <f t="shared" ca="1" si="5933"/>
        <v>5.2859393945281496E-11</v>
      </c>
      <c r="LO993" s="3">
        <f t="shared" ca="1" si="5934"/>
        <v>12.157940130305249</v>
      </c>
      <c r="LQ993" s="3" t="str">
        <f t="shared" ca="1" si="5935"/>
        <v>21.80</v>
      </c>
      <c r="LR993" s="3" t="str">
        <f t="shared" ca="1" si="5936"/>
        <v>595.0</v>
      </c>
      <c r="LS993" s="3" t="str">
        <f t="shared" ca="1" si="5937"/>
        <v>638.0</v>
      </c>
      <c r="LT993" s="3" t="str">
        <f t="shared" ca="1" si="5938"/>
        <v>633.7</v>
      </c>
      <c r="LU993" s="3" t="str">
        <f t="shared" ca="1" si="5939"/>
        <v>27.09</v>
      </c>
      <c r="LV993" s="3" t="str">
        <f t="shared" ca="1" si="5940"/>
        <v>29.12</v>
      </c>
      <c r="LW993" s="3" t="str">
        <f t="shared" ca="1" si="5941"/>
        <v>28.85</v>
      </c>
      <c r="LX993" s="3" t="str">
        <f t="shared" ca="1" si="5942"/>
        <v>313</v>
      </c>
      <c r="LY993" s="3" t="str">
        <f t="shared" ca="1" si="5943"/>
        <v>31.4</v>
      </c>
      <c r="LZ993" s="3">
        <f t="shared" ca="1" si="5944"/>
        <v>18</v>
      </c>
      <c r="MA993" s="3">
        <f t="shared" ca="1" si="5945"/>
        <v>180</v>
      </c>
      <c r="MB993" s="3" t="str">
        <f t="shared" ca="1" si="5946"/>
        <v>184.2</v>
      </c>
      <c r="MC993" s="3" t="str">
        <f t="shared" ca="1" si="5947"/>
        <v>181.2</v>
      </c>
      <c r="MD993" s="3" t="str">
        <f t="shared" ca="1" si="5948"/>
        <v>192.9</v>
      </c>
      <c r="ME993" s="3" t="str">
        <f t="shared" ca="1" si="5949"/>
        <v>18.95</v>
      </c>
      <c r="MF993" s="3" t="str">
        <f t="shared" ca="1" si="5950"/>
        <v>18.34</v>
      </c>
      <c r="MG993" s="3" t="str">
        <f t="shared" ca="1" si="5951"/>
        <v>20.09</v>
      </c>
      <c r="MJ993" s="3">
        <f t="shared" ca="1" si="5952"/>
        <v>6.21</v>
      </c>
      <c r="MK993" s="3" t="str">
        <f t="shared" ca="1" si="5953"/>
        <v>6.21</v>
      </c>
      <c r="ML993" s="3" t="str">
        <f t="shared" ca="1" si="5954"/>
        <v>2.15</v>
      </c>
      <c r="MM993" s="3" t="str">
        <f t="shared" ca="1" si="5955"/>
        <v>7.89</v>
      </c>
      <c r="MN993" s="3" t="str">
        <f t="shared" ca="1" si="5956"/>
        <v>2.39</v>
      </c>
      <c r="MO993" s="3" t="str">
        <f t="shared" ca="1" si="5957"/>
        <v>9.64</v>
      </c>
      <c r="MP993" s="3" t="str">
        <f t="shared" ca="1" si="5958"/>
        <v>2.61</v>
      </c>
      <c r="MQ993" s="3" t="str">
        <f t="shared" ca="1" si="5959"/>
        <v>11.20</v>
      </c>
      <c r="MR993" s="3" t="str">
        <f t="shared" ca="1" si="5960"/>
        <v>2.77</v>
      </c>
      <c r="MS993" s="3" t="str">
        <f t="shared" ca="1" si="5961"/>
        <v>12.85</v>
      </c>
      <c r="MT993" s="3" t="str">
        <f t="shared" ca="1" si="5962"/>
        <v>2.92</v>
      </c>
      <c r="MU993" s="3" t="str">
        <f t="shared" ca="1" si="5963"/>
        <v>14.04</v>
      </c>
      <c r="MV993" s="3" t="str">
        <f t="shared" ca="1" si="5964"/>
        <v>3.02</v>
      </c>
      <c r="MW993" s="3" t="str">
        <f t="shared" ca="1" si="5965"/>
        <v>16.07</v>
      </c>
      <c r="MX993" s="3" t="str">
        <f t="shared" ca="1" si="5966"/>
        <v>3.18</v>
      </c>
      <c r="MY993" s="3" t="str">
        <f t="shared" ca="1" si="5967"/>
        <v>17.57</v>
      </c>
      <c r="MZ993" s="3" t="str">
        <f t="shared" ca="1" si="5968"/>
        <v>3.30</v>
      </c>
      <c r="NA993" s="3" t="str">
        <f t="shared" ca="1" si="5969"/>
        <v>19.05</v>
      </c>
      <c r="NB993" s="3" t="str">
        <f t="shared" ca="1" si="5970"/>
        <v>3.41</v>
      </c>
      <c r="NC993" s="3" t="str">
        <f t="shared" ca="1" si="5971"/>
        <v>20.61</v>
      </c>
      <c r="ND993" s="3" t="str">
        <f t="shared" ca="1" si="5972"/>
        <v>3.54</v>
      </c>
      <c r="NE993" s="3" t="str">
        <f t="shared" ca="1" si="5973"/>
        <v>22.32</v>
      </c>
      <c r="NF993" s="3" t="str">
        <f t="shared" ca="1" si="5974"/>
        <v>3.71</v>
      </c>
      <c r="NG993" s="3" t="str">
        <f t="shared" ca="1" si="5975"/>
        <v>24.01</v>
      </c>
      <c r="NH993" s="3" t="str">
        <f t="shared" ca="1" si="5976"/>
        <v>3.90</v>
      </c>
      <c r="NI993" s="3" t="str">
        <f t="shared" ca="1" si="5977"/>
        <v>25.55</v>
      </c>
      <c r="NJ993" s="3" t="str">
        <f t="shared" ca="1" si="5978"/>
        <v>4.16</v>
      </c>
      <c r="NK993" s="3" t="str">
        <f t="shared" ca="1" si="5979"/>
        <v>27.11</v>
      </c>
      <c r="NL993" s="3" t="str">
        <f t="shared" ca="1" si="5980"/>
        <v>4.64</v>
      </c>
      <c r="NM993" s="3" t="str">
        <f t="shared" ca="1" si="5981"/>
        <v>27.30</v>
      </c>
      <c r="NN993" s="3" t="str">
        <f t="shared" ca="1" si="5982"/>
        <v>4.76</v>
      </c>
      <c r="NO993" s="3" t="str">
        <f t="shared" ca="1" si="5983"/>
        <v>27.51</v>
      </c>
      <c r="NP993" s="3" t="str">
        <f t="shared" ca="1" si="5984"/>
        <v>4.94</v>
      </c>
      <c r="NQ993" s="3" t="str">
        <f t="shared" ca="1" si="5985"/>
        <v>27.73</v>
      </c>
      <c r="NR993" s="3" t="str">
        <f t="shared" ca="1" si="5986"/>
        <v>5.24</v>
      </c>
      <c r="NS993" s="3" t="str">
        <f t="shared" ca="1" si="5987"/>
        <v>27.95</v>
      </c>
      <c r="NT993" s="3" t="str">
        <f t="shared" ca="1" si="5988"/>
        <v>7.25</v>
      </c>
      <c r="NU993" s="3" t="str">
        <f t="shared" ca="1" si="5989"/>
        <v>28.17</v>
      </c>
      <c r="NV993" s="3" t="str">
        <f t="shared" ca="1" si="5990"/>
        <v>10.70</v>
      </c>
      <c r="NW993" s="3" t="str">
        <f t="shared" ca="1" si="5991"/>
        <v>28.38</v>
      </c>
      <c r="NX993" s="3" t="str">
        <f t="shared" ca="1" si="5992"/>
        <v>11.00</v>
      </c>
      <c r="NY993" s="3" t="str">
        <f t="shared" ca="1" si="5993"/>
        <v>28.60</v>
      </c>
      <c r="NZ993" s="3" t="str">
        <f t="shared" ca="1" si="5994"/>
        <v>11.17</v>
      </c>
      <c r="OA993" s="3" t="str">
        <f t="shared" ca="1" si="5995"/>
        <v>28.69</v>
      </c>
      <c r="OB993" s="3" t="str">
        <f t="shared" ca="1" si="5996"/>
        <v>11.23</v>
      </c>
      <c r="OC993" s="3" t="str">
        <f t="shared" ca="1" si="5997"/>
        <v>30.38</v>
      </c>
      <c r="OD993" s="3" t="str">
        <f t="shared" ca="1" si="5998"/>
        <v>11.73</v>
      </c>
      <c r="OE993" s="3" t="str">
        <f t="shared" ca="1" si="5999"/>
        <v>31.66</v>
      </c>
      <c r="OF993" s="3" t="str">
        <f t="shared" ca="1" si="6000"/>
        <v>11.90</v>
      </c>
      <c r="OG993" s="3" t="str">
        <f t="shared" ca="1" si="6001"/>
        <v>33.49</v>
      </c>
      <c r="OH993" s="3" t="str">
        <f t="shared" ca="1" si="6002"/>
        <v>12.06</v>
      </c>
      <c r="OI993" s="3" t="str">
        <f t="shared" ca="1" si="6003"/>
        <v>35.14</v>
      </c>
      <c r="OJ993" s="3" t="str">
        <f t="shared" ca="1" si="6004"/>
        <v>12.16</v>
      </c>
      <c r="OK993" s="3" t="str" cm="1">
        <f t="array" aca="1" ref="OK993" ca="1">_xlfn.IFS(VALUE(NP993)&gt;8.8,NO993,VALUE(NR993)&gt;8.8,NQ993,VALUE(NT993)&gt;8.8,NS993,VALUE(NV993)&gt;8.8,NU993,VALUE(NX993)&gt;8.8,NW993)</f>
        <v>28.17</v>
      </c>
      <c r="OL993" s="3" t="str" cm="1">
        <f t="array" aca="1" ref="OL993" ca="1">_xlfn.IFS(VALUE(NP993)&gt;8.8,NP993,VALUE(NR993)&gt;8.8,NR993,VALUE(NT993)&gt;8.8,NT993,VALUE(NV993)&gt;8.8,NV993,VALUE(NX993)&gt;8.8,NX993)</f>
        <v>10.70</v>
      </c>
      <c r="ON993" s="3" t="str">
        <f t="shared" ca="1" si="6005"/>
        <v>CALIBRATION OF NaOH:  A ~  M solution of NaOH was made by adding 21.80 mL of 3M NaOH to 600 mL of DI water.    Three titrations were run to calibrate the solution.  Titration 1: 595.0 mg of dry KHP was placed in a 250 mL Erlenmeyer flask with ~50 mL of DI water and 2 drops of phenolphthalein.  It required 27.09 mL of the NaOH solution to bring the solution to a faint pink color for 30 seconds.    Titration 2: 638.0 mg of dry KHP was placed in a 250 mL Erlenmeyer flask with ~50 mL of DI water and 2 drops of phenolphthalein.  It required 29.12 mL of the NaOH solution to bring the solution to a faint pink color for 30 seconds.    Titration 3: 633.7 mg of dry KHP was placed in a 250 mL Erlenmeyer flask with ~50 mL of DI water and 2 drops of phenolphthalein.  It required 28.85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31.4 mL of the NaOH solution to turn it pink.  You then decide to create solutions that will require ~18 mL of the NaOH solution to neutralize and calculate that the samples must be around 180 mg.   You then perform three precise titrations for molecular weight.     Titration 1: 184.2 mg of the unknown acid was placed in a 250 mL Erlenmeyer flask with ~50 mL of DI water and 2 drops of phenolphthalein.  It required 18.95 mL of the NaOH solution to bring the solution to a faint pink color for 30 seconds.    Titration 2: 181.2 mg of the unknown acid was placed in a 250 mL Erlenmeyer flask with ~50 mL of DI water and 2 drops of phenolphthalein.  It required 18.34 mL of the NaOH solution to bring the solution to a faint pink color for 30 seconds.    Titration 3: 192.9 mg of the unknown acid was placed in a 250 mL Erlenmeyer flask with ~50 mL of DI water and 2 drops of phenolphthalein.  It required 20.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1 mL.  Readings - [vol: 6.21 mL, pH: 2.15], [vol: 7.89 mL, pH: 2.39], [vol: 9.64 mL, pH: 2.61], [vol: 11.20 mL, pH: 2.77], [vol: 12.85 mL, pH: 2.92], [vol: 14.04 mL, pH: 3.02], [vol: 16.07 mL, pH: 3.18], [vol: 17.57 mL, pH: 3.30], [vol: 19.05 mL, pH: 3.41], [vol: 20.61 mL, pH: 3.54], [vol: 22.32 mL, pH: 3.71], [vol: 24.01 mL, pH: 3.90], [vol: 25.55 mL, pH: 4.16], [vol: 27.11 mL, pH: 4.64], [vol: 27.30 mL, pH: 4.76], [vol: 27.51 mL, pH: 4.94], [vol: 27.73 mL, pH: 5.24], [vol: 27.95 mL, pH: 7.25], [vol: 28.17 mL, pH: 10.70], [vol: 28.38 mL, pH: 11.00], [vol: 28.60 mL, pH: 11.17], [vol: 28.69 mL, pH: 11.23], [vol: 30.38 mL, pH: 11.73], [vol: 31.66 mL, pH: 11.90], [vol: 33.49 mL, pH: 12.06], [vol: 35.14 mL, pH: 12.16]    You also note that the first sign of the pink indicator occurred at [vol: 28.1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4" spans="4:404" x14ac:dyDescent="0.35">
      <c r="D994" s="3" t="str">
        <f ca="1">VLOOKUP(RANDBETWEEN(1,17),'Unknown Acids'!$C$4:$F$20,2,FALSE)</f>
        <v>Xi</v>
      </c>
      <c r="E994" s="3">
        <f ca="1">VLOOKUP(D994,'Unknown Acids'!$D$4:$F$20,2,FALSE)</f>
        <v>219.85</v>
      </c>
      <c r="F994" s="3">
        <f ca="1">VLOOKUP(D994,'Unknown Acids'!$D$4:$F$20,3,FALSE)</f>
        <v>3.41</v>
      </c>
      <c r="G994" s="3">
        <f t="shared" ca="1" si="5648"/>
        <v>3.8904514499428012E-4</v>
      </c>
      <c r="H994" s="3">
        <f t="shared" ca="1" si="5649"/>
        <v>4.8925492588619026E-4</v>
      </c>
      <c r="I994" s="3">
        <f t="shared" ca="1" si="5650"/>
        <v>2.043924234771258E-11</v>
      </c>
      <c r="J994" s="3">
        <f t="shared" ca="1" si="5651"/>
        <v>9.2359000000000011E-2</v>
      </c>
      <c r="K994" s="3">
        <f t="shared" ca="1" si="5652"/>
        <v>24.998177999999999</v>
      </c>
      <c r="L994" s="3">
        <f t="shared" ca="1" si="5653"/>
        <v>0.1081</v>
      </c>
      <c r="M994" s="3">
        <f t="shared" ca="1" si="5654"/>
        <v>21.35806403239593</v>
      </c>
      <c r="N994" s="3">
        <f t="shared" ca="1" si="5655"/>
        <v>27.338321961466789</v>
      </c>
      <c r="O994" s="3">
        <f t="shared" si="5656"/>
        <v>0.3</v>
      </c>
      <c r="Q994" s="3" t="str">
        <f t="shared" ca="1" si="5657"/>
        <v>626.3</v>
      </c>
      <c r="R994" s="3" t="str">
        <f t="shared" ca="1" si="5657"/>
        <v>575.6</v>
      </c>
      <c r="S994" s="3" t="str">
        <f t="shared" ca="1" si="5657"/>
        <v>629.5</v>
      </c>
      <c r="T994" s="3" t="str">
        <f t="shared" ca="1" si="5658"/>
        <v>28.44</v>
      </c>
      <c r="U994" s="3" t="str">
        <f t="shared" ca="1" si="5659"/>
        <v>26.13</v>
      </c>
      <c r="V994" s="3" t="str">
        <f t="shared" ca="1" si="5660"/>
        <v>28.63</v>
      </c>
      <c r="W994" s="3">
        <f t="shared" si="5661"/>
        <v>0.1</v>
      </c>
      <c r="X994" s="3">
        <f t="shared" ca="1" si="5662"/>
        <v>0.10780000000000001</v>
      </c>
      <c r="Y994" s="3">
        <f t="shared" ca="1" si="5663"/>
        <v>0.27752081406104967</v>
      </c>
      <c r="AA994" s="3" t="str">
        <f t="shared" ca="1" si="5664"/>
        <v>291.2</v>
      </c>
      <c r="AB994" s="3" t="str">
        <f t="shared" ca="1" si="5665"/>
        <v>12.3</v>
      </c>
      <c r="AC994" s="3">
        <f t="shared" ca="1" si="5666"/>
        <v>380</v>
      </c>
      <c r="AD994" s="3">
        <f t="shared" ca="1" si="5667"/>
        <v>16</v>
      </c>
      <c r="AE994" s="3" t="str">
        <f t="shared" ca="1" si="5668"/>
        <v>390.0</v>
      </c>
      <c r="AF994" s="3" t="str">
        <f t="shared" ca="1" si="5668"/>
        <v>372.1</v>
      </c>
      <c r="AG994" s="3" t="str">
        <f t="shared" ca="1" si="5668"/>
        <v>366.6</v>
      </c>
      <c r="AH994" s="3" t="str">
        <f t="shared" ca="1" si="5669"/>
        <v>17.01</v>
      </c>
      <c r="AI994" s="3" t="str">
        <f t="shared" ca="1" si="5670"/>
        <v>16.43</v>
      </c>
      <c r="AJ994" s="3" t="str">
        <f t="shared" ca="1" si="5671"/>
        <v>15.87</v>
      </c>
      <c r="AK994" s="3">
        <f t="shared" si="5672"/>
        <v>0.5</v>
      </c>
      <c r="AL994" s="3">
        <f t="shared" ca="1" si="5673"/>
        <v>212.35459026438636</v>
      </c>
      <c r="AM994" s="3">
        <f t="shared" ca="1" si="5674"/>
        <v>3.4093289677569407</v>
      </c>
      <c r="AO994" s="3">
        <f t="shared" ca="1" si="5675"/>
        <v>4.03</v>
      </c>
      <c r="AP994" s="3">
        <f>0</f>
        <v>0</v>
      </c>
      <c r="AQ994" s="3">
        <f t="shared" ca="1" si="5676"/>
        <v>0</v>
      </c>
      <c r="AR994" s="3">
        <f t="shared" ca="1" si="5677"/>
        <v>2.308806721902E-3</v>
      </c>
      <c r="AS994" s="3">
        <f t="shared" ca="1" si="5678"/>
        <v>24.998177999999999</v>
      </c>
      <c r="AT994" s="3">
        <f t="shared" ca="1" si="5679"/>
        <v>9.2359000000000011E-2</v>
      </c>
      <c r="AU994" s="3">
        <f t="shared" ca="1" si="5680"/>
        <v>0</v>
      </c>
      <c r="AV994" s="3">
        <f>1</f>
        <v>1</v>
      </c>
      <c r="AW994" s="3">
        <f t="shared" ca="1" si="5681"/>
        <v>4.8925492588619026E-4</v>
      </c>
      <c r="AX994" s="3">
        <f t="shared" ca="1" si="5682"/>
        <v>-4.518709569992265E-5</v>
      </c>
      <c r="AY994" s="3">
        <f t="shared" ca="1" si="5683"/>
        <v>6.4819569820444671E-3</v>
      </c>
      <c r="AZ994" s="3">
        <f t="shared" ca="1" si="5684"/>
        <v>2.1882938555195919</v>
      </c>
      <c r="BA994" s="3">
        <f t="shared" ca="1" si="5685"/>
        <v>1.4353108823923149</v>
      </c>
      <c r="BB994" s="3">
        <f t="shared" ca="1" si="5686"/>
        <v>1.5515710638660924E-4</v>
      </c>
      <c r="BC994" s="3">
        <f t="shared" ca="1" si="5687"/>
        <v>2.1536496155153909E-3</v>
      </c>
      <c r="BD994" s="3">
        <f t="shared" ca="1" si="5688"/>
        <v>26.433488882392314</v>
      </c>
      <c r="BE994" s="3">
        <f t="shared" ca="1" si="5689"/>
        <v>8.1474285331663676E-2</v>
      </c>
      <c r="BF994" s="3">
        <f t="shared" ca="1" si="5690"/>
        <v>5.8697172770848793E-3</v>
      </c>
      <c r="BG994" s="3">
        <f>1</f>
        <v>1</v>
      </c>
      <c r="BH994" s="3">
        <f t="shared" ca="1" si="5691"/>
        <v>6.3589722029710697E-3</v>
      </c>
      <c r="BI994" s="3">
        <f t="shared" ca="1" si="5692"/>
        <v>-3.9861695431573429E-5</v>
      </c>
      <c r="BJ994" s="3">
        <f t="shared" ca="1" si="5693"/>
        <v>3.8895185880809613E-3</v>
      </c>
      <c r="BK994" s="3">
        <f t="shared" ca="1" si="5694"/>
        <v>2.4101041486686809</v>
      </c>
      <c r="BL994" s="3">
        <f t="shared" ca="1" si="5695"/>
        <v>2.9298417647846295</v>
      </c>
      <c r="BM994" s="3">
        <f t="shared" ca="1" si="5696"/>
        <v>3.1671589477321843E-4</v>
      </c>
      <c r="BN994" s="3">
        <f t="shared" ca="1" si="5697"/>
        <v>1.9920908271287814E-3</v>
      </c>
      <c r="BO994" s="3">
        <f t="shared" ca="1" si="5698"/>
        <v>27.928019764784629</v>
      </c>
      <c r="BP994" s="3">
        <f t="shared" ca="1" si="5699"/>
        <v>7.1329469253694641E-2</v>
      </c>
      <c r="BQ994" s="3">
        <f t="shared" ca="1" si="5700"/>
        <v>1.134043506989264E-2</v>
      </c>
      <c r="BR994" s="3">
        <f>1</f>
        <v>1</v>
      </c>
      <c r="BS994" s="3">
        <f t="shared" ca="1" si="5701"/>
        <v>1.182968999577883E-2</v>
      </c>
      <c r="BT994" s="3">
        <f t="shared" ca="1" si="5702"/>
        <v>-3.4898294193217656E-5</v>
      </c>
      <c r="BU994" s="3">
        <f t="shared" ca="1" si="5703"/>
        <v>2.4448012591166248E-3</v>
      </c>
      <c r="BV994" s="3">
        <f t="shared" ca="1" si="5704"/>
        <v>2.6117564394348762</v>
      </c>
      <c r="BW994" s="3">
        <f t="shared" ca="1" si="5705"/>
        <v>4.7734226471769441</v>
      </c>
      <c r="BX994" s="3">
        <f t="shared" ca="1" si="5706"/>
        <v>5.1600698815982768E-4</v>
      </c>
      <c r="BY994" s="3">
        <f t="shared" ca="1" si="5707"/>
        <v>1.7927997337421724E-3</v>
      </c>
      <c r="BZ994" s="3">
        <f t="shared" ca="1" si="5708"/>
        <v>29.771600647176943</v>
      </c>
      <c r="CA994" s="3">
        <f t="shared" ca="1" si="5709"/>
        <v>6.0218452981034884E-2</v>
      </c>
      <c r="CB994" s="3">
        <f t="shared" ca="1" si="5710"/>
        <v>1.7332188291621378E-2</v>
      </c>
      <c r="CC994" s="3">
        <f>1</f>
        <v>1</v>
      </c>
      <c r="CD994" s="3">
        <f t="shared" ca="1" si="5711"/>
        <v>1.7821443217507567E-2</v>
      </c>
      <c r="CE994" s="3">
        <f t="shared" ca="1" si="5712"/>
        <v>-2.9462174750217254E-5</v>
      </c>
      <c r="CF994" s="3">
        <f t="shared" ca="1" si="5713"/>
        <v>1.5230281648860294E-3</v>
      </c>
      <c r="CG994" s="3">
        <f t="shared" ca="1" si="5714"/>
        <v>2.8172920653169546</v>
      </c>
      <c r="CH994" s="3">
        <f t="shared" ca="1" si="5715"/>
        <v>6.1037635295692594</v>
      </c>
      <c r="CI994" s="3">
        <f t="shared" ca="1" si="5716"/>
        <v>6.5981683754643696E-4</v>
      </c>
      <c r="CJ994" s="3">
        <f t="shared" ca="1" si="5717"/>
        <v>1.6489898843555632E-3</v>
      </c>
      <c r="CK994" s="3">
        <f t="shared" ca="1" si="5718"/>
        <v>31.10194152956926</v>
      </c>
      <c r="CL994" s="3">
        <f t="shared" ca="1" si="5719"/>
        <v>5.3018872882512315E-2</v>
      </c>
      <c r="CM994" s="3">
        <f t="shared" ca="1" si="5720"/>
        <v>2.1214651082767145E-2</v>
      </c>
      <c r="CN994" s="3">
        <f>1</f>
        <v>1</v>
      </c>
      <c r="CO994" s="3">
        <f t="shared" ca="1" si="5721"/>
        <v>2.1703906008653333E-2</v>
      </c>
      <c r="CP994" s="3">
        <f t="shared" ca="1" si="5722"/>
        <v>-2.5939744722702905E-5</v>
      </c>
      <c r="CQ994" s="3">
        <f t="shared" ca="1" si="5723"/>
        <v>1.1357335419097444E-3</v>
      </c>
      <c r="CR994" s="3">
        <f t="shared" ca="1" si="5724"/>
        <v>2.9447235478961842</v>
      </c>
      <c r="CS994" s="3">
        <f t="shared" ca="1" si="5725"/>
        <v>7.8409644119615738</v>
      </c>
      <c r="CT994" s="3">
        <f t="shared" ca="1" si="5726"/>
        <v>8.4760825293304606E-4</v>
      </c>
      <c r="CU994" s="3">
        <f t="shared" ca="1" si="5727"/>
        <v>1.4611984689689539E-3</v>
      </c>
      <c r="CV994" s="3">
        <f t="shared" ca="1" si="5728"/>
        <v>32.839142411961575</v>
      </c>
      <c r="CW994" s="3">
        <f t="shared" ca="1" si="5729"/>
        <v>4.449563422328337E-2</v>
      </c>
      <c r="CX994" s="3">
        <f t="shared" ca="1" si="5730"/>
        <v>2.5810913156620888E-2</v>
      </c>
      <c r="CY994" s="3">
        <f>1</f>
        <v>1</v>
      </c>
      <c r="CZ994" s="3">
        <f t="shared" ca="1" si="5731"/>
        <v>2.6300168082507076E-2</v>
      </c>
      <c r="DA994" s="3">
        <f t="shared" ca="1" si="5732"/>
        <v>-2.1769708224171536E-5</v>
      </c>
      <c r="DB994" s="3">
        <f t="shared" ca="1" si="5733"/>
        <v>8.0321014027228896E-4</v>
      </c>
      <c r="DC994" s="3">
        <f t="shared" ca="1" si="5734"/>
        <v>3.095170817334886</v>
      </c>
      <c r="DD994" s="3">
        <f t="shared" ca="1" si="5735"/>
        <v>9.2072452943538892</v>
      </c>
      <c r="DE994" s="3">
        <f t="shared" ca="1" si="5736"/>
        <v>9.9530321631965545E-4</v>
      </c>
      <c r="DF994" s="3">
        <f t="shared" ca="1" si="5737"/>
        <v>1.3135035055823446E-3</v>
      </c>
      <c r="DG994" s="3">
        <f t="shared" ca="1" si="5738"/>
        <v>34.205423294353892</v>
      </c>
      <c r="DH994" s="3">
        <f t="shared" ca="1" si="5739"/>
        <v>3.8400445867283202E-2</v>
      </c>
      <c r="DI994" s="3">
        <f t="shared" ca="1" si="5740"/>
        <v>2.9097819014096072E-2</v>
      </c>
      <c r="DJ994" s="3">
        <f>1</f>
        <v>1</v>
      </c>
      <c r="DK994" s="3">
        <f t="shared" ca="1" si="5741"/>
        <v>2.9587073939982261E-2</v>
      </c>
      <c r="DL994" s="3">
        <f t="shared" ca="1" si="5742"/>
        <v>-1.8787607296794302E-5</v>
      </c>
      <c r="DM994" s="3">
        <f t="shared" ca="1" si="5743"/>
        <v>6.2192096609654975E-4</v>
      </c>
      <c r="DN994" s="3">
        <f t="shared" ca="1" si="5744"/>
        <v>3.2062648020760793</v>
      </c>
      <c r="DO994" s="3">
        <f t="shared" ca="1" si="5745"/>
        <v>10.833176176746203</v>
      </c>
      <c r="DP994" s="3">
        <f t="shared" ca="1" si="5746"/>
        <v>1.1710663447062645E-3</v>
      </c>
      <c r="DQ994" s="3">
        <f t="shared" ca="1" si="5747"/>
        <v>1.1377403771957355E-3</v>
      </c>
      <c r="DR994" s="3">
        <f t="shared" ca="1" si="5748"/>
        <v>35.831354176746203</v>
      </c>
      <c r="DS994" s="3">
        <f t="shared" ca="1" si="5749"/>
        <v>3.1752648018368926E-2</v>
      </c>
      <c r="DT994" s="3">
        <f t="shared" ca="1" si="5750"/>
        <v>3.268272638900882E-2</v>
      </c>
      <c r="DU994" s="3">
        <f>1</f>
        <v>1</v>
      </c>
      <c r="DV994" s="3">
        <f t="shared" ca="1" si="5751"/>
        <v>3.3171981314895009E-2</v>
      </c>
      <c r="DW994" s="3">
        <f t="shared" ca="1" si="5752"/>
        <v>-1.5535139452917373E-5</v>
      </c>
      <c r="DX994" s="3">
        <f t="shared" ca="1" si="5753"/>
        <v>4.6188972522333629E-4</v>
      </c>
      <c r="DY994" s="3">
        <f t="shared" ca="1" si="5754"/>
        <v>3.3354616985641035</v>
      </c>
      <c r="DZ994" s="3">
        <f t="shared" ca="1" si="5755"/>
        <v>12.598457059138518</v>
      </c>
      <c r="EA994" s="3">
        <f t="shared" ca="1" si="5756"/>
        <v>1.3618932080928737E-3</v>
      </c>
      <c r="EB994" s="3">
        <f t="shared" ca="1" si="5757"/>
        <v>9.4691351380912629E-4</v>
      </c>
      <c r="EC994" s="3">
        <f t="shared" ca="1" si="5758"/>
        <v>37.596635059138521</v>
      </c>
      <c r="ED994" s="3">
        <f t="shared" ca="1" si="5759"/>
        <v>2.5186124032633667E-2</v>
      </c>
      <c r="EE994" s="3">
        <f t="shared" ca="1" si="5760"/>
        <v>3.6223805825990843E-2</v>
      </c>
      <c r="EF994" s="3">
        <f>1</f>
        <v>1</v>
      </c>
      <c r="EG994" s="3">
        <f t="shared" ca="1" si="5761"/>
        <v>3.6713060751877032E-2</v>
      </c>
      <c r="EH994" s="3">
        <f t="shared" ca="1" si="5762"/>
        <v>-1.2322435246946581E-5</v>
      </c>
      <c r="EI994" s="3">
        <f t="shared" ca="1" si="5763"/>
        <v>3.3262805053162897E-4</v>
      </c>
      <c r="EJ994" s="3">
        <f t="shared" ca="1" si="5764"/>
        <v>3.4780411295078877</v>
      </c>
      <c r="EK994" s="3">
        <f t="shared" ca="1" si="5765"/>
        <v>14.327017941530833</v>
      </c>
      <c r="EL994" s="3">
        <f t="shared" ca="1" si="5766"/>
        <v>1.5487506394794833E-3</v>
      </c>
      <c r="EM994" s="3">
        <f t="shared" ca="1" si="5767"/>
        <v>7.6005608242251678E-4</v>
      </c>
      <c r="EN994" s="3">
        <f t="shared" ca="1" si="5768"/>
        <v>39.325195941530836</v>
      </c>
      <c r="EO994" s="3">
        <f t="shared" ca="1" si="5769"/>
        <v>1.9327458242104554E-2</v>
      </c>
      <c r="EP994" s="3">
        <f t="shared" ca="1" si="5770"/>
        <v>3.9383163958856909E-2</v>
      </c>
      <c r="EQ994" s="3">
        <f>1</f>
        <v>1</v>
      </c>
      <c r="ER994" s="3">
        <f t="shared" ca="1" si="5771"/>
        <v>3.9872418884743098E-2</v>
      </c>
      <c r="ES994" s="3">
        <f t="shared" ca="1" si="5772"/>
        <v>-9.4560541498092997E-6</v>
      </c>
      <c r="ET994" s="3">
        <f t="shared" ca="1" si="5773"/>
        <v>2.3576371545100741E-4</v>
      </c>
      <c r="EU994" s="3">
        <f t="shared" ca="1" si="5774"/>
        <v>3.6275230329642234</v>
      </c>
      <c r="EV994" s="3">
        <f t="shared" ca="1" si="5775"/>
        <v>15.996178823923147</v>
      </c>
      <c r="EW994" s="3">
        <f t="shared" ca="1" si="5776"/>
        <v>1.7291869308660923E-3</v>
      </c>
      <c r="EX994" s="3">
        <f t="shared" ca="1" si="5777"/>
        <v>5.7961979103590775E-4</v>
      </c>
      <c r="EY994" s="3">
        <f t="shared" ca="1" si="5778"/>
        <v>40.994356823923148</v>
      </c>
      <c r="EZ994" s="3">
        <f t="shared" ca="1" si="5779"/>
        <v>1.413901414590942E-2</v>
      </c>
      <c r="FA994" s="3">
        <f t="shared" ca="1" si="5780"/>
        <v>4.2181096737124259E-2</v>
      </c>
      <c r="FB994" s="3">
        <f>1</f>
        <v>1</v>
      </c>
      <c r="FC994" s="3">
        <f t="shared" ca="1" si="5781"/>
        <v>4.2670351663010447E-2</v>
      </c>
      <c r="FD994" s="3">
        <f t="shared" ca="1" si="5782"/>
        <v>-6.9175823180607086E-6</v>
      </c>
      <c r="FE994" s="3">
        <f t="shared" ca="1" si="5783"/>
        <v>1.6150554212324836E-4</v>
      </c>
      <c r="FF994" s="3">
        <f t="shared" ca="1" si="5784"/>
        <v>3.7918125700991494</v>
      </c>
      <c r="FG994" s="3">
        <f t="shared" ca="1" si="5785"/>
        <v>17.199079706315462</v>
      </c>
      <c r="FH994" s="3">
        <f t="shared" ca="1" si="5786"/>
        <v>1.8592205162527016E-3</v>
      </c>
      <c r="FI994" s="3">
        <f t="shared" ca="1" si="5787"/>
        <v>4.4958620564929845E-4</v>
      </c>
      <c r="FJ994" s="3">
        <f t="shared" ca="1" si="5788"/>
        <v>42.197257706315462</v>
      </c>
      <c r="FK994" s="3">
        <f t="shared" ca="1" si="5789"/>
        <v>1.0654393912948781E-2</v>
      </c>
      <c r="FL994" s="3">
        <f t="shared" ca="1" si="5790"/>
        <v>4.4060221381979549E-2</v>
      </c>
      <c r="FM994" s="3">
        <f>1</f>
        <v>1</v>
      </c>
      <c r="FN994" s="3">
        <f t="shared" ca="1" si="5791"/>
        <v>4.4549476307865737E-2</v>
      </c>
      <c r="FO994" s="3">
        <f t="shared" ca="1" si="5792"/>
        <v>-5.2127147042420321E-6</v>
      </c>
      <c r="FP994" s="3">
        <f t="shared" ca="1" si="5793"/>
        <v>1.1670383917054133E-4</v>
      </c>
      <c r="FQ994" s="3">
        <f t="shared" ca="1" si="5794"/>
        <v>3.9329148568667458</v>
      </c>
      <c r="FR994" s="3">
        <f t="shared" ca="1" si="5795"/>
        <v>18.689260588707779</v>
      </c>
      <c r="FS994" s="3">
        <f t="shared" ca="1" si="5796"/>
        <v>2.0203090696393109E-3</v>
      </c>
      <c r="FT994" s="3">
        <f t="shared" ca="1" si="5797"/>
        <v>2.8849765226268915E-4</v>
      </c>
      <c r="FU994" s="3">
        <f t="shared" ca="1" si="5798"/>
        <v>43.687438588707778</v>
      </c>
      <c r="FV994" s="3">
        <f t="shared" ca="1" si="5799"/>
        <v>6.6036751428420731E-3</v>
      </c>
      <c r="FW994" s="3">
        <f t="shared" ca="1" si="5800"/>
        <v>4.6244621678541604E-2</v>
      </c>
      <c r="FX994" s="3">
        <f>1</f>
        <v>1</v>
      </c>
      <c r="FY994" s="3">
        <f t="shared" ca="1" si="5801"/>
        <v>4.6733876604427793E-2</v>
      </c>
      <c r="FZ994" s="3">
        <f t="shared" ca="1" si="5802"/>
        <v>-3.2308805925876754E-6</v>
      </c>
      <c r="GA994" s="3">
        <f t="shared" ca="1" si="5803"/>
        <v>6.903162036576635E-5</v>
      </c>
      <c r="GB994" s="3">
        <f t="shared" ca="1" si="5804"/>
        <v>4.1609519323823472</v>
      </c>
      <c r="GC994" s="3">
        <f t="shared" ca="1" si="5805"/>
        <v>20.534371471100091</v>
      </c>
      <c r="GD994" s="3">
        <f t="shared" ca="1" si="5806"/>
        <v>2.2197655560259196E-3</v>
      </c>
      <c r="GE994" s="3">
        <f t="shared" ca="1" si="5807"/>
        <v>8.9041165876080439E-5</v>
      </c>
      <c r="GF994" s="3">
        <f t="shared" ca="1" si="5808"/>
        <v>45.53254947110009</v>
      </c>
      <c r="GG994" s="3">
        <f t="shared" ca="1" si="5809"/>
        <v>1.9555497530968622E-3</v>
      </c>
      <c r="GH994" s="3">
        <f t="shared" ca="1" si="5810"/>
        <v>4.8751180898289573E-2</v>
      </c>
      <c r="GI994" s="3">
        <f>1</f>
        <v>1</v>
      </c>
      <c r="GJ994" s="3">
        <f t="shared" ca="1" si="5811"/>
        <v>4.9240435824175761E-2</v>
      </c>
      <c r="GK994" s="3">
        <f t="shared" ca="1" si="5812"/>
        <v>-9.5676234951816287E-7</v>
      </c>
      <c r="GL994" s="3">
        <f t="shared" ca="1" si="5813"/>
        <v>1.942275875411667E-5</v>
      </c>
      <c r="GM994" s="3">
        <f t="shared" ca="1" si="5814"/>
        <v>4.7116890840779853</v>
      </c>
      <c r="GN994" s="3">
        <f t="shared" ca="1" si="5815"/>
        <v>20.717322111424053</v>
      </c>
      <c r="GO994" s="3">
        <f t="shared" ca="1" si="5816"/>
        <v>2.2395425202449402E-3</v>
      </c>
      <c r="GP994" s="3">
        <f t="shared" ca="1" si="5817"/>
        <v>6.9264201657059845E-5</v>
      </c>
      <c r="GQ994" s="3">
        <f t="shared" ca="1" si="5818"/>
        <v>45.715500111424049</v>
      </c>
      <c r="GR994" s="3">
        <f t="shared" ca="1" si="5819"/>
        <v>1.5151141623353061E-3</v>
      </c>
      <c r="GS994" s="3">
        <f t="shared" ca="1" si="5820"/>
        <v>4.8988691248841677E-2</v>
      </c>
      <c r="GT994" s="3">
        <f>1</f>
        <v>1</v>
      </c>
      <c r="GU994" s="3">
        <f t="shared" ca="1" si="5821"/>
        <v>4.9477946174727866E-2</v>
      </c>
      <c r="GV994" s="3">
        <f t="shared" ca="1" si="5822"/>
        <v>-7.4127706720247744E-7</v>
      </c>
      <c r="GW994" s="3">
        <f t="shared" ca="1" si="5823"/>
        <v>1.4977435421704988E-5</v>
      </c>
      <c r="GX994" s="3">
        <f t="shared" ca="1" si="5824"/>
        <v>4.8245625442835918</v>
      </c>
      <c r="GY994" s="3">
        <f t="shared" ca="1" si="5825"/>
        <v>20.930902751748011</v>
      </c>
      <c r="GZ994" s="3">
        <f t="shared" ca="1" si="5826"/>
        <v>2.2626305874639597E-3</v>
      </c>
      <c r="HA994" s="3">
        <f t="shared" ca="1" si="5827"/>
        <v>4.617613443804033E-5</v>
      </c>
      <c r="HB994" s="3">
        <f t="shared" ca="1" si="5828"/>
        <v>45.92908075174801</v>
      </c>
      <c r="HC994" s="3">
        <f t="shared" ca="1" si="5829"/>
        <v>1.0053790252765491E-3</v>
      </c>
      <c r="HD994" s="3">
        <f t="shared" ca="1" si="5830"/>
        <v>4.9263572238550553E-2</v>
      </c>
      <c r="HE994" s="3">
        <f>1</f>
        <v>1</v>
      </c>
      <c r="HF994" s="3">
        <f t="shared" ca="1" si="5831"/>
        <v>4.9752827164436741E-2</v>
      </c>
      <c r="HG994" s="3">
        <f t="shared" ca="1" si="5832"/>
        <v>-4.9188664049920822E-7</v>
      </c>
      <c r="HH994" s="3">
        <f t="shared" ca="1" si="5833"/>
        <v>9.8846429913770906E-6</v>
      </c>
      <c r="HI994" s="3">
        <f t="shared" ca="1" si="5834"/>
        <v>5.0050390116993064</v>
      </c>
      <c r="HJ994" s="3">
        <f t="shared" ca="1" si="5835"/>
        <v>21.144483392071972</v>
      </c>
      <c r="HK994" s="3">
        <f t="shared" ca="1" si="5836"/>
        <v>2.2857186546829805E-3</v>
      </c>
      <c r="HL994" s="3">
        <f t="shared" ca="1" si="5837"/>
        <v>2.3088067219019515E-5</v>
      </c>
      <c r="HM994" s="3">
        <f t="shared" ca="1" si="5838"/>
        <v>46.142661392071972</v>
      </c>
      <c r="HN994" s="3">
        <f t="shared" ca="1" si="5839"/>
        <v>5.0036271256313802E-4</v>
      </c>
      <c r="HO994" s="3">
        <f t="shared" ca="1" si="5840"/>
        <v>4.9535908543751714E-2</v>
      </c>
      <c r="HP994" s="3">
        <f>1</f>
        <v>1</v>
      </c>
      <c r="HQ994" s="3">
        <f t="shared" ca="1" si="5841"/>
        <v>5.0025163469637902E-2</v>
      </c>
      <c r="HR994" s="3">
        <f t="shared" ca="1" si="5842"/>
        <v>-2.4480492185129123E-7</v>
      </c>
      <c r="HS994" s="3">
        <f t="shared" ca="1" si="5843"/>
        <v>4.893157001164411E-6</v>
      </c>
      <c r="HT994" s="3">
        <f t="shared" ca="1" si="5844"/>
        <v>5.3104108493033237</v>
      </c>
      <c r="HU994" s="3">
        <f t="shared" ca="1" si="5845"/>
        <v>21.360199838799169</v>
      </c>
      <c r="HV994" s="3">
        <f t="shared" ca="1" si="5846"/>
        <v>2.3090376025741901E-3</v>
      </c>
      <c r="HW994" s="3">
        <f t="shared" ca="1" si="5847"/>
        <v>-2.3088067219005637E-7</v>
      </c>
      <c r="HX994" s="3">
        <f t="shared" ca="1" si="5848"/>
        <v>46.358377838799171</v>
      </c>
      <c r="HY994" s="3">
        <f t="shared" ca="1" si="5849"/>
        <v>-4.9803440705559623E-6</v>
      </c>
      <c r="HZ994" s="3">
        <f t="shared" ca="1" si="5850"/>
        <v>4.9808421049661163E-2</v>
      </c>
      <c r="IA994" s="3">
        <f>1</f>
        <v>1</v>
      </c>
      <c r="IB994" s="3">
        <f t="shared" ca="1" si="5851"/>
        <v>4.9803645097983104E-6</v>
      </c>
      <c r="IC994" s="3">
        <f t="shared" ca="1" si="5852"/>
        <v>-1.0179445943314999E-12</v>
      </c>
      <c r="ID994" s="3">
        <f t="shared" ca="1" si="5853"/>
        <v>1.9662854174175102E-7</v>
      </c>
      <c r="IE994" s="3">
        <f t="shared" ca="1" si="5854"/>
        <v>8.7140758674428493</v>
      </c>
      <c r="IF994" s="3">
        <f t="shared" ca="1" si="5855"/>
        <v>21.571644672719888</v>
      </c>
      <c r="IG994" s="3">
        <f t="shared" ca="1" si="5856"/>
        <v>2.33189478912102E-3</v>
      </c>
      <c r="IH994" s="3">
        <f t="shared" ca="1" si="5857"/>
        <v>-2.3088067219019948E-5</v>
      </c>
      <c r="II994" s="3">
        <f t="shared" ca="1" si="5858"/>
        <v>46.569822672719887</v>
      </c>
      <c r="IJ994" s="3">
        <f t="shared" ca="1" si="5859"/>
        <v>-4.9577314007134268E-4</v>
      </c>
      <c r="IK994" s="3">
        <f t="shared" ca="1" si="5860"/>
        <v>5.0073087147205722E-2</v>
      </c>
      <c r="IL994" s="3">
        <f>1</f>
        <v>1</v>
      </c>
      <c r="IM994" s="3">
        <f t="shared" ca="1" si="5861"/>
        <v>4.9577316051058499E-4</v>
      </c>
      <c r="IN994" s="3">
        <f t="shared" ca="1" si="5862"/>
        <v>-1.0133227359404652E-12</v>
      </c>
      <c r="IO994" s="3">
        <f t="shared" ca="1" si="5863"/>
        <v>2.0439157241160764E-9</v>
      </c>
      <c r="IP994" s="3">
        <f t="shared" ca="1" si="5864"/>
        <v>10.695284784377733</v>
      </c>
      <c r="IQ994" s="3">
        <f t="shared" ca="1" si="5865"/>
        <v>21.785225313043849</v>
      </c>
      <c r="IR994" s="3">
        <f t="shared" ca="1" si="5866"/>
        <v>2.3549828563400404E-3</v>
      </c>
      <c r="IS994" s="3">
        <f t="shared" ca="1" si="5867"/>
        <v>-4.617613443804033E-5</v>
      </c>
      <c r="IT994" s="3">
        <f t="shared" ca="1" si="5868"/>
        <v>46.783403313043848</v>
      </c>
      <c r="IU994" s="3">
        <f t="shared" ca="1" si="5869"/>
        <v>-9.8701956608543266E-4</v>
      </c>
      <c r="IV994" s="3">
        <f t="shared" ca="1" si="5870"/>
        <v>5.0337997870356713E-2</v>
      </c>
      <c r="IW994" s="3">
        <f>1</f>
        <v>1</v>
      </c>
      <c r="IX994" s="3">
        <f t="shared" ca="1" si="5871"/>
        <v>9.8701958652467497E-4</v>
      </c>
      <c r="IY994" s="3">
        <f t="shared" ca="1" si="5872"/>
        <v>-1.0086966056577064E-12</v>
      </c>
      <c r="IZ994" s="3">
        <f t="shared" ca="1" si="5873"/>
        <v>1.0219610380385671E-9</v>
      </c>
      <c r="JA994" s="3">
        <f t="shared" ca="1" si="5874"/>
        <v>10.994326211617684</v>
      </c>
      <c r="JB994" s="3">
        <f t="shared" ca="1" si="5875"/>
        <v>21.998805953367807</v>
      </c>
      <c r="JC994" s="3">
        <f t="shared" ca="1" si="5876"/>
        <v>2.3780709235590599E-3</v>
      </c>
      <c r="JD994" s="3">
        <f t="shared" ca="1" si="5877"/>
        <v>-6.9264201657059845E-5</v>
      </c>
      <c r="JE994" s="3">
        <f t="shared" ca="1" si="5878"/>
        <v>46.996983953367803</v>
      </c>
      <c r="JF994" s="3">
        <f t="shared" ca="1" si="5879"/>
        <v>-1.4738009938209317E-3</v>
      </c>
      <c r="JG994" s="3">
        <f t="shared" ca="1" si="5880"/>
        <v>5.0600500787852103E-2</v>
      </c>
      <c r="JH994" s="3">
        <f>1</f>
        <v>1</v>
      </c>
      <c r="JI994" s="3">
        <f t="shared" ca="1" si="5881"/>
        <v>1.473801014260174E-3</v>
      </c>
      <c r="JJ994" s="3">
        <f t="shared" ca="1" si="5882"/>
        <v>-1.0041125228335248E-12</v>
      </c>
      <c r="JK994" s="3">
        <f t="shared" ca="1" si="5883"/>
        <v>6.8130775381178982E-10</v>
      </c>
      <c r="JL994" s="3">
        <f t="shared" ca="1" si="5884"/>
        <v>11.16843904580784</v>
      </c>
      <c r="JM994" s="3">
        <f t="shared" ca="1" si="5885"/>
        <v>22.106692353492406</v>
      </c>
      <c r="JN994" s="3">
        <f t="shared" ca="1" si="5886"/>
        <v>2.3897334434125291E-3</v>
      </c>
      <c r="JO994" s="3">
        <f t="shared" ca="1" si="5887"/>
        <v>-8.0926721510529102E-5</v>
      </c>
      <c r="JP994" s="3">
        <f t="shared" ca="1" si="5888"/>
        <v>47.104870353492402</v>
      </c>
      <c r="JQ994" s="3">
        <f t="shared" ca="1" si="5889"/>
        <v>-1.7180117661554951E-3</v>
      </c>
      <c r="JR994" s="3">
        <f t="shared" ca="1" si="5890"/>
        <v>5.0732194473290845E-2</v>
      </c>
      <c r="JS994" s="3">
        <f>1</f>
        <v>1</v>
      </c>
      <c r="JT994" s="3">
        <f t="shared" ca="1" si="5891"/>
        <v>1.7180117865947375E-3</v>
      </c>
      <c r="JU994" s="3">
        <f t="shared" ca="1" si="5892"/>
        <v>-1.0018127588262026E-12</v>
      </c>
      <c r="JV994" s="3">
        <f t="shared" ca="1" si="5893"/>
        <v>5.8312313495640505E-10</v>
      </c>
      <c r="JW994" s="3">
        <f t="shared" ca="1" si="5894"/>
        <v>11.235026281267219</v>
      </c>
      <c r="JX994" s="3">
        <f t="shared" ca="1" si="5895"/>
        <v>23.701723235884721</v>
      </c>
      <c r="JY994" s="3">
        <f t="shared" ca="1" si="5896"/>
        <v>2.5621562817991386E-3</v>
      </c>
      <c r="JZ994" s="3">
        <f t="shared" ca="1" si="5897"/>
        <v>-2.5334955989713857E-4</v>
      </c>
      <c r="KA994" s="3">
        <f t="shared" ca="1" si="5898"/>
        <v>48.699901235884724</v>
      </c>
      <c r="KB994" s="3">
        <f t="shared" ca="1" si="5899"/>
        <v>-5.2022602401184522E-3</v>
      </c>
      <c r="KC994" s="3">
        <f t="shared" ca="1" si="5900"/>
        <v>5.2611118642499483E-2</v>
      </c>
      <c r="KD994" s="3">
        <f>1</f>
        <v>1</v>
      </c>
      <c r="KE994" s="3">
        <f t="shared" ca="1" si="5901"/>
        <v>5.2022602605576946E-3</v>
      </c>
      <c r="KF994" s="3">
        <f t="shared" ca="1" si="5902"/>
        <v>-9.6900114631465578E-13</v>
      </c>
      <c r="KG994" s="3">
        <f t="shared" ca="1" si="5903"/>
        <v>1.8626540457603036E-10</v>
      </c>
      <c r="KH994" s="3">
        <f t="shared" ca="1" si="5904"/>
        <v>11.716192089288239</v>
      </c>
      <c r="KI994" s="3">
        <f t="shared" ca="1" si="5905"/>
        <v>25.337284118277037</v>
      </c>
      <c r="KJ994" s="3">
        <f t="shared" ca="1" si="5906"/>
        <v>2.7389604131857477E-3</v>
      </c>
      <c r="KK994" s="3">
        <f t="shared" ca="1" si="5907"/>
        <v>-4.3015369128374765E-4</v>
      </c>
      <c r="KL994" s="3">
        <f t="shared" ca="1" si="5908"/>
        <v>50.335462118277036</v>
      </c>
      <c r="KM994" s="3">
        <f t="shared" ca="1" si="5909"/>
        <v>-8.5457383955864566E-3</v>
      </c>
      <c r="KN994" s="3">
        <f t="shared" ca="1" si="5910"/>
        <v>5.4414130672920127E-2</v>
      </c>
      <c r="KO994" s="3">
        <f>1</f>
        <v>1</v>
      </c>
      <c r="KP994" s="3">
        <f t="shared" ca="1" si="5911"/>
        <v>8.5457384160256989E-3</v>
      </c>
      <c r="KQ994" s="3">
        <f t="shared" ca="1" si="5912"/>
        <v>-9.37515185856371E-13</v>
      </c>
      <c r="KR994" s="3">
        <f t="shared" ca="1" si="5913"/>
        <v>1.0970557795531022E-10</v>
      </c>
      <c r="KS994" s="3">
        <f t="shared" ca="1" si="5914"/>
        <v>11.931749599521872</v>
      </c>
      <c r="KT994" s="3">
        <f t="shared" ca="1" si="5915"/>
        <v>26.82698500066935</v>
      </c>
      <c r="KU994" s="3">
        <f t="shared" ca="1" si="5916"/>
        <v>2.8999970785723566E-3</v>
      </c>
      <c r="KV994" s="3">
        <f t="shared" ca="1" si="5917"/>
        <v>-5.9119035667035656E-4</v>
      </c>
      <c r="KW994" s="3">
        <f t="shared" ca="1" si="5918"/>
        <v>51.825163000669349</v>
      </c>
      <c r="KX994" s="3">
        <f t="shared" ca="1" si="5919"/>
        <v>-1.1407399850584572E-2</v>
      </c>
      <c r="KY994" s="3">
        <f t="shared" ca="1" si="5920"/>
        <v>5.5957317076550279E-2</v>
      </c>
      <c r="KZ994" s="3">
        <f>1</f>
        <v>1</v>
      </c>
      <c r="LA994" s="3">
        <f t="shared" ca="1" si="5921"/>
        <v>1.1407399871023814E-2</v>
      </c>
      <c r="LB994" s="3">
        <f t="shared" ca="1" si="5922"/>
        <v>-9.1056655475204847E-13</v>
      </c>
      <c r="LC994" s="3">
        <f t="shared" ca="1" si="5923"/>
        <v>7.9822444661037384E-11</v>
      </c>
      <c r="LD994" s="3">
        <f t="shared" ca="1" si="5924"/>
        <v>12.057186667682467</v>
      </c>
      <c r="LE994" s="3">
        <f t="shared" ca="1" si="5925"/>
        <v>28.153095883061667</v>
      </c>
      <c r="LF994" s="3">
        <f t="shared" ca="1" si="5926"/>
        <v>3.0433496649589662E-3</v>
      </c>
      <c r="LG994" s="3">
        <f t="shared" ca="1" si="5927"/>
        <v>-7.3454294305696621E-4</v>
      </c>
      <c r="LH994" s="3">
        <f t="shared" ca="1" si="5928"/>
        <v>53.151273883061663</v>
      </c>
      <c r="LI994" s="3">
        <f t="shared" ca="1" si="5929"/>
        <v>-1.3819855845281096E-2</v>
      </c>
      <c r="LJ994" s="3">
        <f t="shared" ca="1" si="5930"/>
        <v>5.7258263868795553E-2</v>
      </c>
      <c r="LK994" s="3">
        <f>1</f>
        <v>1</v>
      </c>
      <c r="LL994" s="3">
        <f t="shared" ca="1" si="5931"/>
        <v>1.3819855865720338E-2</v>
      </c>
      <c r="LM994" s="3">
        <f t="shared" ca="1" si="5932"/>
        <v>-8.8784814879143464E-13</v>
      </c>
      <c r="LN994" s="3">
        <f t="shared" ca="1" si="5933"/>
        <v>6.4244384985479019E-11</v>
      </c>
      <c r="LO994" s="3">
        <f t="shared" ca="1" si="5934"/>
        <v>12.140503514961175</v>
      </c>
      <c r="LQ994" s="3" t="str">
        <f t="shared" ca="1" si="5935"/>
        <v>22.14</v>
      </c>
      <c r="LR994" s="3" t="str">
        <f t="shared" ca="1" si="5936"/>
        <v>626.3</v>
      </c>
      <c r="LS994" s="3" t="str">
        <f t="shared" ca="1" si="5937"/>
        <v>575.6</v>
      </c>
      <c r="LT994" s="3" t="str">
        <f t="shared" ca="1" si="5938"/>
        <v>629.5</v>
      </c>
      <c r="LU994" s="3" t="str">
        <f t="shared" ca="1" si="5939"/>
        <v>28.44</v>
      </c>
      <c r="LV994" s="3" t="str">
        <f t="shared" ca="1" si="5940"/>
        <v>26.13</v>
      </c>
      <c r="LW994" s="3" t="str">
        <f t="shared" ca="1" si="5941"/>
        <v>28.63</v>
      </c>
      <c r="LX994" s="3" t="str">
        <f t="shared" ca="1" si="5942"/>
        <v>291</v>
      </c>
      <c r="LY994" s="3" t="str">
        <f t="shared" ca="1" si="5943"/>
        <v>12.3</v>
      </c>
      <c r="LZ994" s="3">
        <f t="shared" ca="1" si="5944"/>
        <v>16</v>
      </c>
      <c r="MA994" s="3">
        <f t="shared" ca="1" si="5945"/>
        <v>380</v>
      </c>
      <c r="MB994" s="3" t="str">
        <f t="shared" ca="1" si="5946"/>
        <v>390.0</v>
      </c>
      <c r="MC994" s="3" t="str">
        <f t="shared" ca="1" si="5947"/>
        <v>372.1</v>
      </c>
      <c r="MD994" s="3" t="str">
        <f t="shared" ca="1" si="5948"/>
        <v>366.6</v>
      </c>
      <c r="ME994" s="3" t="str">
        <f t="shared" ca="1" si="5949"/>
        <v>17.01</v>
      </c>
      <c r="MF994" s="3" t="str">
        <f t="shared" ca="1" si="5950"/>
        <v>16.43</v>
      </c>
      <c r="MG994" s="3" t="str">
        <f t="shared" ca="1" si="5951"/>
        <v>15.87</v>
      </c>
      <c r="MJ994" s="3">
        <f t="shared" ca="1" si="5952"/>
        <v>4.03</v>
      </c>
      <c r="MK994" s="3" t="str">
        <f t="shared" ca="1" si="5953"/>
        <v>4.03</v>
      </c>
      <c r="ML994" s="3" t="str">
        <f t="shared" ca="1" si="5954"/>
        <v>2.19</v>
      </c>
      <c r="MM994" s="3" t="str">
        <f t="shared" ca="1" si="5955"/>
        <v>5.47</v>
      </c>
      <c r="MN994" s="3" t="str">
        <f t="shared" ca="1" si="5956"/>
        <v>2.41</v>
      </c>
      <c r="MO994" s="3" t="str">
        <f t="shared" ca="1" si="5957"/>
        <v>6.96</v>
      </c>
      <c r="MP994" s="3" t="str">
        <f t="shared" ca="1" si="5958"/>
        <v>2.61</v>
      </c>
      <c r="MQ994" s="3" t="str">
        <f t="shared" ca="1" si="5959"/>
        <v>8.80</v>
      </c>
      <c r="MR994" s="3" t="str">
        <f t="shared" ca="1" si="5960"/>
        <v>2.82</v>
      </c>
      <c r="MS994" s="3" t="str">
        <f t="shared" ca="1" si="5961"/>
        <v>10.13</v>
      </c>
      <c r="MT994" s="3" t="str">
        <f t="shared" ca="1" si="5962"/>
        <v>2.94</v>
      </c>
      <c r="MU994" s="3" t="str">
        <f t="shared" ca="1" si="5963"/>
        <v>11.87</v>
      </c>
      <c r="MV994" s="3" t="str">
        <f t="shared" ca="1" si="5964"/>
        <v>3.10</v>
      </c>
      <c r="MW994" s="3" t="str">
        <f t="shared" ca="1" si="5965"/>
        <v>13.24</v>
      </c>
      <c r="MX994" s="3" t="str">
        <f t="shared" ca="1" si="5966"/>
        <v>3.21</v>
      </c>
      <c r="MY994" s="3" t="str">
        <f t="shared" ca="1" si="5967"/>
        <v>14.86</v>
      </c>
      <c r="MZ994" s="3" t="str">
        <f t="shared" ca="1" si="5968"/>
        <v>3.34</v>
      </c>
      <c r="NA994" s="3" t="str">
        <f t="shared" ca="1" si="5969"/>
        <v>16.63</v>
      </c>
      <c r="NB994" s="3" t="str">
        <f t="shared" ca="1" si="5970"/>
        <v>3.48</v>
      </c>
      <c r="NC994" s="3" t="str">
        <f t="shared" ca="1" si="5971"/>
        <v>18.36</v>
      </c>
      <c r="ND994" s="3" t="str">
        <f t="shared" ca="1" si="5972"/>
        <v>3.63</v>
      </c>
      <c r="NE994" s="3" t="str">
        <f t="shared" ca="1" si="5973"/>
        <v>20.03</v>
      </c>
      <c r="NF994" s="3" t="str">
        <f t="shared" ca="1" si="5974"/>
        <v>3.79</v>
      </c>
      <c r="NG994" s="3" t="str">
        <f t="shared" ca="1" si="5975"/>
        <v>21.23</v>
      </c>
      <c r="NH994" s="3" t="str">
        <f t="shared" ca="1" si="5976"/>
        <v>3.93</v>
      </c>
      <c r="NI994" s="3" t="str">
        <f t="shared" ca="1" si="5977"/>
        <v>22.72</v>
      </c>
      <c r="NJ994" s="3" t="str">
        <f t="shared" ca="1" si="5978"/>
        <v>4.16</v>
      </c>
      <c r="NK994" s="3" t="str">
        <f t="shared" ca="1" si="5979"/>
        <v>24.56</v>
      </c>
      <c r="NL994" s="3" t="str">
        <f t="shared" ca="1" si="5980"/>
        <v>4.71</v>
      </c>
      <c r="NM994" s="3" t="str">
        <f t="shared" ca="1" si="5981"/>
        <v>24.75</v>
      </c>
      <c r="NN994" s="3" t="str">
        <f t="shared" ca="1" si="5982"/>
        <v>4.82</v>
      </c>
      <c r="NO994" s="3" t="str">
        <f t="shared" ca="1" si="5983"/>
        <v>24.96</v>
      </c>
      <c r="NP994" s="3" t="str">
        <f t="shared" ca="1" si="5984"/>
        <v>5.01</v>
      </c>
      <c r="NQ994" s="3" t="str">
        <f t="shared" ca="1" si="5985"/>
        <v>25.17</v>
      </c>
      <c r="NR994" s="3" t="str">
        <f t="shared" ca="1" si="5986"/>
        <v>5.31</v>
      </c>
      <c r="NS994" s="3" t="str">
        <f t="shared" ca="1" si="5987"/>
        <v>25.39</v>
      </c>
      <c r="NT994" s="3" t="str">
        <f t="shared" ca="1" si="5988"/>
        <v>8.71</v>
      </c>
      <c r="NU994" s="3" t="str">
        <f t="shared" ca="1" si="5989"/>
        <v>25.60</v>
      </c>
      <c r="NV994" s="3" t="str">
        <f t="shared" ca="1" si="5990"/>
        <v>10.70</v>
      </c>
      <c r="NW994" s="3" t="str">
        <f t="shared" ca="1" si="5991"/>
        <v>25.82</v>
      </c>
      <c r="NX994" s="3" t="str">
        <f t="shared" ca="1" si="5992"/>
        <v>10.99</v>
      </c>
      <c r="NY994" s="3" t="str">
        <f t="shared" ca="1" si="5993"/>
        <v>26.03</v>
      </c>
      <c r="NZ994" s="3" t="str">
        <f t="shared" ca="1" si="5994"/>
        <v>11.17</v>
      </c>
      <c r="OA994" s="3" t="str">
        <f t="shared" ca="1" si="5995"/>
        <v>26.14</v>
      </c>
      <c r="OB994" s="3" t="str">
        <f t="shared" ca="1" si="5996"/>
        <v>11.24</v>
      </c>
      <c r="OC994" s="3" t="str">
        <f t="shared" ca="1" si="5997"/>
        <v>27.73</v>
      </c>
      <c r="OD994" s="3" t="str">
        <f t="shared" ca="1" si="5998"/>
        <v>11.72</v>
      </c>
      <c r="OE994" s="3" t="str">
        <f t="shared" ca="1" si="5999"/>
        <v>29.37</v>
      </c>
      <c r="OF994" s="3" t="str">
        <f t="shared" ca="1" si="6000"/>
        <v>11.93</v>
      </c>
      <c r="OG994" s="3" t="str">
        <f t="shared" ca="1" si="6001"/>
        <v>30.86</v>
      </c>
      <c r="OH994" s="3" t="str">
        <f t="shared" ca="1" si="6002"/>
        <v>12.06</v>
      </c>
      <c r="OI994" s="3" t="str">
        <f t="shared" ca="1" si="6003"/>
        <v>32.18</v>
      </c>
      <c r="OJ994" s="3" t="str">
        <f t="shared" ca="1" si="6004"/>
        <v>12.14</v>
      </c>
      <c r="OK994" s="3" t="str" cm="1">
        <f t="array" aca="1" ref="OK994" ca="1">_xlfn.IFS(VALUE(NP994)&gt;8.8,NO994,VALUE(NR994)&gt;8.8,NQ994,VALUE(NT994)&gt;8.8,NS994,VALUE(NV994)&gt;8.8,NU994,VALUE(NX994)&gt;8.8,NW994)</f>
        <v>25.60</v>
      </c>
      <c r="OL994" s="3" t="str" cm="1">
        <f t="array" aca="1" ref="OL994" ca="1">_xlfn.IFS(VALUE(NP994)&gt;8.8,NP994,VALUE(NR994)&gt;8.8,NR994,VALUE(NT994)&gt;8.8,NT994,VALUE(NV994)&gt;8.8,NV994,VALUE(NX994)&gt;8.8,NX994)</f>
        <v>10.70</v>
      </c>
      <c r="ON994" s="3" t="str">
        <f t="shared" ca="1" si="6005"/>
        <v>CALIBRATION OF NaOH:  A ~  M solution of NaOH was made by adding 22.14 mL of 3M NaOH to 600 mL of DI water.    Three titrations were run to calibrate the solution.  Titration 1: 626.3 mg of dry KHP was placed in a 250 mL Erlenmeyer flask with ~50 mL of DI water and 2 drops of phenolphthalein.  It required 28.44 mL of the NaOH solution to bring the solution to a faint pink color for 30 seconds.    Titration 2: 575.6 mg of dry KHP was placed in a 250 mL Erlenmeyer flask with ~50 mL of DI water and 2 drops of phenolphthalein.  It required 26.13 mL of the NaOH solution to bring the solution to a faint pink color for 30 seconds.    Titration 3: 629.5 mg of dry KHP was placed in a 250 mL Erlenmeyer flask with ~50 mL of DI water and 2 drops of phenolphthalein.  It required 28.63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2.3 mL of the NaOH solution to turn it pink.  You then decide to create solutions that will require ~16 mL of the NaOH solution to neutralize and calculate that the samples must be around 380 mg.   You then perform three precise titrations for molecular weight.     Titration 1: 390.0 mg of the unknown acid was placed in a 250 mL Erlenmeyer flask with ~50 mL of DI water and 2 drops of phenolphthalein.  It required 17.01 mL of the NaOH solution to bring the solution to a faint pink color for 30 seconds.    Titration 2: 372.1 mg of the unknown acid was placed in a 250 mL Erlenmeyer flask with ~50 mL of DI water and 2 drops of phenolphthalein.  It required 16.43 mL of the NaOH solution to bring the solution to a faint pink color for 30 seconds.    Titration 3: 366.6 mg of the unknown acid was placed in a 250 mL Erlenmeyer flask with ~50 mL of DI water and 2 drops of phenolphthalein.  It required 15.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3 mL.  Readings - [vol: 4.03 mL, pH: 2.19], [vol: 5.47 mL, pH: 2.41], [vol: 6.96 mL, pH: 2.61], [vol: 8.80 mL, pH: 2.82], [vol: 10.13 mL, pH: 2.94], [vol: 11.87 mL, pH: 3.10], [vol: 13.24 mL, pH: 3.21], [vol: 14.86 mL, pH: 3.34], [vol: 16.63 mL, pH: 3.48], [vol: 18.36 mL, pH: 3.63], [vol: 20.03 mL, pH: 3.79], [vol: 21.23 mL, pH: 3.93], [vol: 22.72 mL, pH: 4.16], [vol: 24.56 mL, pH: 4.71], [vol: 24.75 mL, pH: 4.82], [vol: 24.96 mL, pH: 5.01], [vol: 25.17 mL, pH: 5.31], [vol: 25.39 mL, pH: 8.71], [vol: 25.60 mL, pH: 10.70], [vol: 25.82 mL, pH: 10.99], [vol: 26.03 mL, pH: 11.17], [vol: 26.14 mL, pH: 11.24], [vol: 27.73 mL, pH: 11.72], [vol: 29.37 mL, pH: 11.93], [vol: 30.86 mL, pH: 12.06], [vol: 32.18 mL, pH: 12.14]    You also note that the first sign of the pink indicator occurred at [vol: 25.6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5" spans="4:404" x14ac:dyDescent="0.35">
      <c r="D995" s="3" t="str">
        <f ca="1">VLOOKUP(RANDBETWEEN(1,17),'Unknown Acids'!$C$4:$F$20,2,FALSE)</f>
        <v>Theta</v>
      </c>
      <c r="E995" s="3">
        <f ca="1">VLOOKUP(D995,'Unknown Acids'!$D$4:$F$20,2,FALSE)</f>
        <v>102.92</v>
      </c>
      <c r="F995" s="3">
        <f ca="1">VLOOKUP(D995,'Unknown Acids'!$D$4:$F$20,3,FALSE)</f>
        <v>5.38</v>
      </c>
      <c r="G995" s="3">
        <f t="shared" ca="1" si="5648"/>
        <v>4.168693834703354E-6</v>
      </c>
      <c r="H995" s="3">
        <f t="shared" ca="1" si="5649"/>
        <v>4.4767873776109051E-6</v>
      </c>
      <c r="I995" s="3">
        <f t="shared" ca="1" si="5650"/>
        <v>2.233744682629227E-9</v>
      </c>
      <c r="J995" s="3">
        <f t="shared" ca="1" si="5651"/>
        <v>0.10767900000000001</v>
      </c>
      <c r="K995" s="3">
        <f t="shared" ca="1" si="5652"/>
        <v>25.003903000000001</v>
      </c>
      <c r="L995" s="3">
        <f t="shared" ca="1" si="5653"/>
        <v>0.1012</v>
      </c>
      <c r="M995" s="3">
        <f t="shared" ca="1" si="5654"/>
        <v>26.6046963551087</v>
      </c>
      <c r="N995" s="3">
        <f t="shared" ca="1" si="5655"/>
        <v>34.05401133453914</v>
      </c>
      <c r="O995" s="3">
        <f t="shared" si="5656"/>
        <v>0.3</v>
      </c>
      <c r="Q995" s="3" t="str">
        <f t="shared" ca="1" si="5657"/>
        <v>612.8</v>
      </c>
      <c r="R995" s="3" t="str">
        <f t="shared" ca="1" si="5657"/>
        <v>611.3</v>
      </c>
      <c r="S995" s="3" t="str">
        <f t="shared" ca="1" si="5657"/>
        <v>600.9</v>
      </c>
      <c r="T995" s="3" t="str">
        <f t="shared" ca="1" si="5658"/>
        <v>29.78</v>
      </c>
      <c r="U995" s="3" t="str">
        <f t="shared" ca="1" si="5659"/>
        <v>29.71</v>
      </c>
      <c r="V995" s="3" t="str">
        <f t="shared" ca="1" si="5660"/>
        <v>29.18</v>
      </c>
      <c r="W995" s="3">
        <f t="shared" si="5661"/>
        <v>0.1</v>
      </c>
      <c r="X995" s="3">
        <f t="shared" ca="1" si="5662"/>
        <v>0.1008</v>
      </c>
      <c r="Y995" s="3">
        <f t="shared" ca="1" si="5663"/>
        <v>0.39525691699604504</v>
      </c>
      <c r="AA995" s="3" t="str">
        <f t="shared" ca="1" si="5664"/>
        <v>311.8</v>
      </c>
      <c r="AB995" s="3" t="str">
        <f t="shared" ca="1" si="5665"/>
        <v>29.9</v>
      </c>
      <c r="AC995" s="3">
        <f t="shared" ca="1" si="5666"/>
        <v>190</v>
      </c>
      <c r="AD995" s="3">
        <f t="shared" ca="1" si="5667"/>
        <v>18</v>
      </c>
      <c r="AE995" s="3" t="str">
        <f t="shared" ca="1" si="5668"/>
        <v>179.3</v>
      </c>
      <c r="AF995" s="3" t="str">
        <f t="shared" ca="1" si="5668"/>
        <v>200.3</v>
      </c>
      <c r="AG995" s="3" t="str">
        <f t="shared" ca="1" si="5668"/>
        <v>181.5</v>
      </c>
      <c r="AH995" s="3" t="str">
        <f t="shared" ca="1" si="5669"/>
        <v>17.26</v>
      </c>
      <c r="AI995" s="3" t="str">
        <f t="shared" ca="1" si="5670"/>
        <v>19.27</v>
      </c>
      <c r="AJ995" s="3" t="str">
        <f t="shared" ca="1" si="5671"/>
        <v>17.49</v>
      </c>
      <c r="AK995" s="3">
        <f t="shared" si="5672"/>
        <v>0.5</v>
      </c>
      <c r="AL995" s="3">
        <f t="shared" ca="1" si="5673"/>
        <v>103.04211206566178</v>
      </c>
      <c r="AM995" s="3">
        <f t="shared" ca="1" si="5674"/>
        <v>0.11864755699745565</v>
      </c>
      <c r="AO995" s="3">
        <f t="shared" ca="1" si="5675"/>
        <v>2.91</v>
      </c>
      <c r="AP995" s="3">
        <f>0</f>
        <v>0</v>
      </c>
      <c r="AQ995" s="3">
        <f t="shared" ca="1" si="5676"/>
        <v>0</v>
      </c>
      <c r="AR995" s="3">
        <f t="shared" ca="1" si="5677"/>
        <v>2.6923952711370002E-3</v>
      </c>
      <c r="AS995" s="3">
        <f t="shared" ca="1" si="5678"/>
        <v>25.003903000000001</v>
      </c>
      <c r="AT995" s="3">
        <f t="shared" ca="1" si="5679"/>
        <v>0.10767900000000001</v>
      </c>
      <c r="AU995" s="3">
        <f t="shared" ca="1" si="5680"/>
        <v>0</v>
      </c>
      <c r="AV995" s="3">
        <f>1</f>
        <v>1</v>
      </c>
      <c r="AW995" s="3">
        <f t="shared" ca="1" si="5681"/>
        <v>4.4767873776109051E-6</v>
      </c>
      <c r="AX995" s="3">
        <f t="shared" ca="1" si="5682"/>
        <v>-4.8205598803376466E-7</v>
      </c>
      <c r="AY995" s="3">
        <f t="shared" ca="1" si="5683"/>
        <v>6.9206773363549728E-4</v>
      </c>
      <c r="AZ995" s="3">
        <f t="shared" ca="1" si="5684"/>
        <v>3.1598513984556997</v>
      </c>
      <c r="BA995" s="3">
        <f t="shared" ca="1" si="5685"/>
        <v>1.7923045000695654</v>
      </c>
      <c r="BB995" s="3">
        <f t="shared" ca="1" si="5686"/>
        <v>1.8138121540704001E-4</v>
      </c>
      <c r="BC995" s="3">
        <f t="shared" ca="1" si="5687"/>
        <v>2.5110140557299604E-3</v>
      </c>
      <c r="BD995" s="3">
        <f t="shared" ca="1" si="5688"/>
        <v>26.796207500069567</v>
      </c>
      <c r="BE995" s="3">
        <f t="shared" ca="1" si="5689"/>
        <v>9.3707815022832666E-2</v>
      </c>
      <c r="BF995" s="3">
        <f t="shared" ca="1" si="5690"/>
        <v>6.7689136758091279E-3</v>
      </c>
      <c r="BG995" s="3">
        <f>1</f>
        <v>1</v>
      </c>
      <c r="BH995" s="3">
        <f t="shared" ca="1" si="5691"/>
        <v>6.7733904631867388E-3</v>
      </c>
      <c r="BI995" s="3">
        <f t="shared" ca="1" si="5692"/>
        <v>-4.1950996347771483E-7</v>
      </c>
      <c r="BJ995" s="3">
        <f t="shared" ca="1" si="5693"/>
        <v>6.1378804035068513E-5</v>
      </c>
      <c r="BK995" s="3">
        <f t="shared" ca="1" si="5694"/>
        <v>4.2119815780421979</v>
      </c>
      <c r="BL995" s="3">
        <f t="shared" ca="1" si="5695"/>
        <v>4.1589590001391308</v>
      </c>
      <c r="BM995" s="3">
        <f t="shared" ca="1" si="5696"/>
        <v>4.2088665081408007E-4</v>
      </c>
      <c r="BN995" s="3">
        <f t="shared" ca="1" si="5697"/>
        <v>2.27150862032292E-3</v>
      </c>
      <c r="BO995" s="3">
        <f t="shared" ca="1" si="5698"/>
        <v>29.162862000139132</v>
      </c>
      <c r="BP995" s="3">
        <f t="shared" ca="1" si="5699"/>
        <v>7.7890456029729965E-2</v>
      </c>
      <c r="BQ995" s="3">
        <f t="shared" ca="1" si="5700"/>
        <v>1.4432282085759349E-2</v>
      </c>
      <c r="BR995" s="3">
        <f>1</f>
        <v>1</v>
      </c>
      <c r="BS995" s="3">
        <f t="shared" ca="1" si="5701"/>
        <v>1.4436758873136959E-2</v>
      </c>
      <c r="BT995" s="3">
        <f t="shared" ca="1" si="5702"/>
        <v>-3.4869901039025233E-7</v>
      </c>
      <c r="BU995" s="3">
        <f t="shared" ca="1" si="5703"/>
        <v>2.4113276625295672E-5</v>
      </c>
      <c r="BV995" s="3">
        <f t="shared" ca="1" si="5704"/>
        <v>4.6177437716384127</v>
      </c>
      <c r="BW995" s="3">
        <f t="shared" ca="1" si="5705"/>
        <v>6.1474635002086959</v>
      </c>
      <c r="BX995" s="3">
        <f t="shared" ca="1" si="5706"/>
        <v>6.2212330622112E-4</v>
      </c>
      <c r="BY995" s="3">
        <f t="shared" ca="1" si="5707"/>
        <v>2.0702719649158801E-3</v>
      </c>
      <c r="BZ995" s="3">
        <f t="shared" ca="1" si="5708"/>
        <v>31.151366500208695</v>
      </c>
      <c r="CA995" s="3">
        <f t="shared" ca="1" si="5709"/>
        <v>6.6458463865526118E-2</v>
      </c>
      <c r="CB995" s="3">
        <f t="shared" ca="1" si="5710"/>
        <v>1.9970979642801614E-2</v>
      </c>
      <c r="CC995" s="3">
        <f>1</f>
        <v>1</v>
      </c>
      <c r="CD995" s="3">
        <f t="shared" ca="1" si="5711"/>
        <v>1.9975456430179225E-2</v>
      </c>
      <c r="CE995" s="3">
        <f t="shared" ca="1" si="5712"/>
        <v>-2.9752041216859777E-7</v>
      </c>
      <c r="CF995" s="3">
        <f t="shared" ca="1" si="5713"/>
        <v>1.4883209466763636E-5</v>
      </c>
      <c r="CG995" s="3">
        <f t="shared" ca="1" si="5714"/>
        <v>4.8273034059267816</v>
      </c>
      <c r="CH995" s="3">
        <f t="shared" ca="1" si="5715"/>
        <v>7.5878080002782617</v>
      </c>
      <c r="CI995" s="3">
        <f t="shared" ca="1" si="5716"/>
        <v>7.6788616962816E-4</v>
      </c>
      <c r="CJ995" s="3">
        <f t="shared" ca="1" si="5717"/>
        <v>1.9245091015088402E-3</v>
      </c>
      <c r="CK995" s="3">
        <f t="shared" ca="1" si="5718"/>
        <v>32.591711000278266</v>
      </c>
      <c r="CL995" s="3">
        <f t="shared" ca="1" si="5719"/>
        <v>5.9049035550554831E-2</v>
      </c>
      <c r="CM995" s="3">
        <f t="shared" ca="1" si="5720"/>
        <v>2.356078113301888E-2</v>
      </c>
      <c r="CN995" s="3">
        <f>1</f>
        <v>1</v>
      </c>
      <c r="CO995" s="3">
        <f t="shared" ca="1" si="5721"/>
        <v>2.3565257920396491E-2</v>
      </c>
      <c r="CP995" s="3">
        <f t="shared" ca="1" si="5722"/>
        <v>-2.6434997701282146E-7</v>
      </c>
      <c r="CQ995" s="3">
        <f t="shared" ca="1" si="5723"/>
        <v>1.1212449228760121E-5</v>
      </c>
      <c r="CR995" s="3">
        <f t="shared" ca="1" si="5724"/>
        <v>4.9502995104779952</v>
      </c>
      <c r="CS995" s="3">
        <f t="shared" ca="1" si="5725"/>
        <v>10.078182500347827</v>
      </c>
      <c r="CT995" s="3">
        <f t="shared" ca="1" si="5726"/>
        <v>1.0199120690352001E-3</v>
      </c>
      <c r="CU995" s="3">
        <f t="shared" ca="1" si="5727"/>
        <v>1.6724832021018001E-3</v>
      </c>
      <c r="CV995" s="3">
        <f t="shared" ca="1" si="5728"/>
        <v>35.08208550034783</v>
      </c>
      <c r="CW995" s="3">
        <f t="shared" ca="1" si="5729"/>
        <v>4.7673425859623364E-2</v>
      </c>
      <c r="CX995" s="3">
        <f t="shared" ca="1" si="5730"/>
        <v>2.907216188801227E-2</v>
      </c>
      <c r="CY995" s="3">
        <f>1</f>
        <v>1</v>
      </c>
      <c r="CZ995" s="3">
        <f t="shared" ca="1" si="5731"/>
        <v>2.9076638675389881E-2</v>
      </c>
      <c r="DA995" s="3">
        <f t="shared" ca="1" si="5732"/>
        <v>-2.1342379113583118E-7</v>
      </c>
      <c r="DB995" s="3">
        <f t="shared" ca="1" si="5733"/>
        <v>7.3381914761101036E-6</v>
      </c>
      <c r="DC995" s="3">
        <f t="shared" ca="1" si="5734"/>
        <v>5.1344109603460684</v>
      </c>
      <c r="DD995" s="3">
        <f t="shared" ca="1" si="5735"/>
        <v>11.851227000417392</v>
      </c>
      <c r="DE995" s="3">
        <f t="shared" ca="1" si="5736"/>
        <v>1.1993441724422399E-3</v>
      </c>
      <c r="DF995" s="3">
        <f t="shared" ca="1" si="5737"/>
        <v>1.4930510986947603E-3</v>
      </c>
      <c r="DG995" s="3">
        <f t="shared" ca="1" si="5738"/>
        <v>36.85513000041739</v>
      </c>
      <c r="DH995" s="3">
        <f t="shared" ca="1" si="5739"/>
        <v>4.051135075843855E-2</v>
      </c>
      <c r="DI995" s="3">
        <f t="shared" ca="1" si="5740"/>
        <v>3.2542122967105451E-2</v>
      </c>
      <c r="DJ995" s="3">
        <f>1</f>
        <v>1</v>
      </c>
      <c r="DK995" s="3">
        <f t="shared" ca="1" si="5741"/>
        <v>3.2546599754483062E-2</v>
      </c>
      <c r="DL995" s="3">
        <f t="shared" ca="1" si="5742"/>
        <v>-1.8136070372534567E-7</v>
      </c>
      <c r="DM995" s="3">
        <f t="shared" ca="1" si="5743"/>
        <v>5.5713857900242802E-6</v>
      </c>
      <c r="DN995" s="3">
        <f t="shared" ca="1" si="5744"/>
        <v>5.2540367678235018</v>
      </c>
      <c r="DO995" s="3">
        <f t="shared" ca="1" si="5745"/>
        <v>13.778291500486958</v>
      </c>
      <c r="DP995" s="3">
        <f t="shared" ca="1" si="5746"/>
        <v>1.3943630998492801E-3</v>
      </c>
      <c r="DQ995" s="3">
        <f t="shared" ca="1" si="5747"/>
        <v>1.2980321712877201E-3</v>
      </c>
      <c r="DR995" s="3">
        <f t="shared" ca="1" si="5748"/>
        <v>38.782194500486959</v>
      </c>
      <c r="DS995" s="3">
        <f t="shared" ca="1" si="5749"/>
        <v>3.3469796848948859E-2</v>
      </c>
      <c r="DT995" s="3">
        <f t="shared" ca="1" si="5750"/>
        <v>3.5953692610967959E-2</v>
      </c>
      <c r="DU995" s="3">
        <f>1</f>
        <v>1</v>
      </c>
      <c r="DV995" s="3">
        <f t="shared" ca="1" si="5751"/>
        <v>3.595816939834557E-2</v>
      </c>
      <c r="DW995" s="3">
        <f t="shared" ca="1" si="5752"/>
        <v>-1.498371640645755E-7</v>
      </c>
      <c r="DX995" s="3">
        <f t="shared" ca="1" si="5753"/>
        <v>4.1665025452622406E-6</v>
      </c>
      <c r="DY995" s="3">
        <f t="shared" ca="1" si="5754"/>
        <v>5.380228348533393</v>
      </c>
      <c r="DZ995" s="3">
        <f t="shared" ca="1" si="5755"/>
        <v>16.013006000556523</v>
      </c>
      <c r="EA995" s="3">
        <f t="shared" ca="1" si="5756"/>
        <v>1.6205162072563202E-3</v>
      </c>
      <c r="EB995" s="3">
        <f t="shared" ca="1" si="5757"/>
        <v>1.07187906388068E-3</v>
      </c>
      <c r="EC995" s="3">
        <f t="shared" ca="1" si="5758"/>
        <v>41.016909000556524</v>
      </c>
      <c r="ED995" s="3">
        <f t="shared" ca="1" si="5759"/>
        <v>2.6132614329035291E-2</v>
      </c>
      <c r="EE995" s="3">
        <f t="shared" ca="1" si="5760"/>
        <v>3.9508491662166273E-2</v>
      </c>
      <c r="EF995" s="3">
        <f>1</f>
        <v>1</v>
      </c>
      <c r="EG995" s="3">
        <f t="shared" ca="1" si="5761"/>
        <v>3.9512968449543884E-2</v>
      </c>
      <c r="EH995" s="3">
        <f t="shared" ca="1" si="5762"/>
        <v>-1.1699015797219906E-7</v>
      </c>
      <c r="EI995" s="3">
        <f t="shared" ca="1" si="5763"/>
        <v>2.9605822471773235E-6</v>
      </c>
      <c r="EJ995" s="3">
        <f t="shared" ca="1" si="5764"/>
        <v>5.5286228693905937</v>
      </c>
      <c r="EK995" s="3">
        <f t="shared" ca="1" si="5765"/>
        <v>17.933410500626088</v>
      </c>
      <c r="EL995" s="3">
        <f t="shared" ca="1" si="5766"/>
        <v>1.8148611426633602E-3</v>
      </c>
      <c r="EM995" s="3">
        <f t="shared" ca="1" si="5767"/>
        <v>8.7753412847364006E-4</v>
      </c>
      <c r="EN995" s="3">
        <f t="shared" ca="1" si="5768"/>
        <v>42.93731350062609</v>
      </c>
      <c r="EO995" s="3">
        <f t="shared" ca="1" si="5769"/>
        <v>2.0437564834158626E-2</v>
      </c>
      <c r="EP995" s="3">
        <f t="shared" ca="1" si="5770"/>
        <v>4.2267692007253714E-2</v>
      </c>
      <c r="EQ995" s="3">
        <f>1</f>
        <v>1</v>
      </c>
      <c r="ER995" s="3">
        <f t="shared" ca="1" si="5771"/>
        <v>4.2272168794631325E-2</v>
      </c>
      <c r="ES995" s="3">
        <f t="shared" ca="1" si="5772"/>
        <v>-9.1494632278665847E-8</v>
      </c>
      <c r="ET995" s="3">
        <f t="shared" ca="1" si="5773"/>
        <v>2.1643069343969812E-6</v>
      </c>
      <c r="EU995" s="3">
        <f t="shared" ca="1" si="5774"/>
        <v>5.6646811490819164</v>
      </c>
      <c r="EV995" s="3">
        <f t="shared" ca="1" si="5775"/>
        <v>19.426465000695654</v>
      </c>
      <c r="EW995" s="3">
        <f t="shared" ca="1" si="5776"/>
        <v>1.9659582580704E-3</v>
      </c>
      <c r="EX995" s="3">
        <f t="shared" ca="1" si="5777"/>
        <v>7.2643701306660024E-4</v>
      </c>
      <c r="EY995" s="3">
        <f t="shared" ca="1" si="5778"/>
        <v>44.430368000695651</v>
      </c>
      <c r="EZ995" s="3">
        <f t="shared" ca="1" si="5779"/>
        <v>1.6350011169280126E-2</v>
      </c>
      <c r="FA995" s="3">
        <f t="shared" ca="1" si="5780"/>
        <v>4.4248075056223232E-2</v>
      </c>
      <c r="FB995" s="3">
        <f>1</f>
        <v>1</v>
      </c>
      <c r="FC995" s="3">
        <f t="shared" ca="1" si="5781"/>
        <v>4.4252551843600843E-2</v>
      </c>
      <c r="FD995" s="3">
        <f t="shared" ca="1" si="5782"/>
        <v>-7.3195523626430581E-8</v>
      </c>
      <c r="FE995" s="3">
        <f t="shared" ca="1" si="5783"/>
        <v>1.6539789216875322E-6</v>
      </c>
      <c r="FF995" s="3">
        <f t="shared" ca="1" si="5784"/>
        <v>5.7814700293984194</v>
      </c>
      <c r="FG995" s="3">
        <f t="shared" ca="1" si="5785"/>
        <v>21.894969500765221</v>
      </c>
      <c r="FH995" s="3">
        <f t="shared" ca="1" si="5786"/>
        <v>2.2157709134774405E-3</v>
      </c>
      <c r="FI995" s="3">
        <f t="shared" ca="1" si="5787"/>
        <v>4.7662435765955967E-4</v>
      </c>
      <c r="FJ995" s="3">
        <f t="shared" ca="1" si="5788"/>
        <v>46.898872500765222</v>
      </c>
      <c r="FK995" s="3">
        <f t="shared" ca="1" si="5789"/>
        <v>1.0162810580398982E-2</v>
      </c>
      <c r="FL995" s="3">
        <f t="shared" ca="1" si="5790"/>
        <v>4.7245718187388985E-2</v>
      </c>
      <c r="FM995" s="3">
        <f>1</f>
        <v>1</v>
      </c>
      <c r="FN995" s="3">
        <f t="shared" ca="1" si="5791"/>
        <v>4.7250194974766596E-2</v>
      </c>
      <c r="FO995" s="3">
        <f t="shared" ca="1" si="5792"/>
        <v>-4.5496742127380716E-8</v>
      </c>
      <c r="FP995" s="3">
        <f t="shared" ca="1" si="5793"/>
        <v>9.6287041846665478E-7</v>
      </c>
      <c r="FQ995" s="3">
        <f t="shared" ca="1" si="5794"/>
        <v>6.0164321555873261</v>
      </c>
      <c r="FR995" s="3">
        <f t="shared" ca="1" si="5795"/>
        <v>23.622924000834786</v>
      </c>
      <c r="FS995" s="3">
        <f t="shared" ca="1" si="5796"/>
        <v>2.3906399088844802E-3</v>
      </c>
      <c r="FT995" s="3">
        <f t="shared" ca="1" si="5797"/>
        <v>3.0175536225251999E-4</v>
      </c>
      <c r="FU995" s="3">
        <f t="shared" ca="1" si="5798"/>
        <v>48.626827000834787</v>
      </c>
      <c r="FV995" s="3">
        <f t="shared" ca="1" si="5799"/>
        <v>6.2055326424514537E-3</v>
      </c>
      <c r="FW995" s="3">
        <f t="shared" ca="1" si="5800"/>
        <v>4.9162983816390893E-2</v>
      </c>
      <c r="FX995" s="3">
        <f>1</f>
        <v>1</v>
      </c>
      <c r="FY995" s="3">
        <f t="shared" ca="1" si="5801"/>
        <v>4.9167460603768504E-2</v>
      </c>
      <c r="FZ995" s="3">
        <f t="shared" ca="1" si="5802"/>
        <v>-2.7780850205079115E-8</v>
      </c>
      <c r="GA995" s="3">
        <f t="shared" ca="1" si="5803"/>
        <v>5.6501862447100315E-7</v>
      </c>
      <c r="GB995" s="3">
        <f t="shared" ca="1" si="5804"/>
        <v>6.2479372364784824</v>
      </c>
      <c r="GC995" s="3">
        <f t="shared" ca="1" si="5805"/>
        <v>25.528778500904352</v>
      </c>
      <c r="GD995" s="3">
        <f t="shared" ca="1" si="5806"/>
        <v>2.5835123842915201E-3</v>
      </c>
      <c r="GE995" s="3">
        <f t="shared" ca="1" si="5807"/>
        <v>1.0888288684548011E-4</v>
      </c>
      <c r="GF995" s="3">
        <f t="shared" ca="1" si="5808"/>
        <v>50.532681500904353</v>
      </c>
      <c r="GG995" s="3">
        <f t="shared" ca="1" si="5809"/>
        <v>2.1547023354288354E-3</v>
      </c>
      <c r="GH995" s="3">
        <f t="shared" ca="1" si="5810"/>
        <v>5.1125574728213947E-2</v>
      </c>
      <c r="GI995" s="3">
        <f>1</f>
        <v>1</v>
      </c>
      <c r="GJ995" s="3">
        <f t="shared" ca="1" si="5811"/>
        <v>5.1130051515591558E-2</v>
      </c>
      <c r="GK995" s="3">
        <f t="shared" ca="1" si="5812"/>
        <v>-9.646144217756549E-9</v>
      </c>
      <c r="GL995" s="3">
        <f t="shared" ca="1" si="5813"/>
        <v>1.8865830054767829E-7</v>
      </c>
      <c r="GM995" s="3">
        <f t="shared" ca="1" si="5814"/>
        <v>6.7243240820466124</v>
      </c>
      <c r="GN995" s="3">
        <f t="shared" ca="1" si="5815"/>
        <v>25.806555464455439</v>
      </c>
      <c r="GO995" s="3">
        <f t="shared" ca="1" si="5816"/>
        <v>2.6116234130028906E-3</v>
      </c>
      <c r="GP995" s="3">
        <f t="shared" ca="1" si="5817"/>
        <v>8.0771858134109659E-5</v>
      </c>
      <c r="GQ995" s="3">
        <f t="shared" ca="1" si="5818"/>
        <v>50.810458464455436</v>
      </c>
      <c r="GR995" s="3">
        <f t="shared" ca="1" si="5819"/>
        <v>1.5896699336144307E-3</v>
      </c>
      <c r="GS995" s="3">
        <f t="shared" ca="1" si="5820"/>
        <v>5.1399327853533489E-2</v>
      </c>
      <c r="GT995" s="3">
        <f>1</f>
        <v>1</v>
      </c>
      <c r="GU995" s="3">
        <f t="shared" ca="1" si="5821"/>
        <v>5.1403804640911099E-2</v>
      </c>
      <c r="GV995" s="3">
        <f t="shared" ca="1" si="5822"/>
        <v>-7.1166142933726484E-9</v>
      </c>
      <c r="GW995" s="3">
        <f t="shared" ca="1" si="5823"/>
        <v>1.3844491037265372E-7</v>
      </c>
      <c r="GX995" s="3">
        <f t="shared" ca="1" si="5824"/>
        <v>6.8587230055211599</v>
      </c>
      <c r="GY995" s="3">
        <f t="shared" ca="1" si="5825"/>
        <v>26.072602428006526</v>
      </c>
      <c r="GZ995" s="3">
        <f t="shared" ca="1" si="5826"/>
        <v>2.6385473657142603E-3</v>
      </c>
      <c r="HA995" s="3">
        <f t="shared" ca="1" si="5827"/>
        <v>5.3847905422739917E-5</v>
      </c>
      <c r="HB995" s="3">
        <f t="shared" ca="1" si="5828"/>
        <v>51.076505428006527</v>
      </c>
      <c r="HC995" s="3">
        <f t="shared" ca="1" si="5829"/>
        <v>1.0542597809209901E-3</v>
      </c>
      <c r="HD995" s="3">
        <f t="shared" ca="1" si="5830"/>
        <v>5.1658729265128593E-2</v>
      </c>
      <c r="HE995" s="3">
        <f>1</f>
        <v>1</v>
      </c>
      <c r="HF995" s="3">
        <f t="shared" ca="1" si="5831"/>
        <v>5.1663206052506204E-2</v>
      </c>
      <c r="HG995" s="3">
        <f t="shared" ca="1" si="5832"/>
        <v>-4.7196968799499265E-9</v>
      </c>
      <c r="HH995" s="3">
        <f t="shared" ca="1" si="5833"/>
        <v>9.1354929260267781E-8</v>
      </c>
      <c r="HI995" s="3">
        <f t="shared" ca="1" si="5834"/>
        <v>7.0392680143456126</v>
      </c>
      <c r="HJ995" s="3">
        <f t="shared" ca="1" si="5835"/>
        <v>26.338649391557613</v>
      </c>
      <c r="HK995" s="3">
        <f t="shared" ca="1" si="5836"/>
        <v>2.6654713184256305E-3</v>
      </c>
      <c r="HL995" s="3">
        <f t="shared" ca="1" si="5837"/>
        <v>2.6923952711369742E-5</v>
      </c>
      <c r="HM995" s="3">
        <f t="shared" ca="1" si="5838"/>
        <v>51.342552391557618</v>
      </c>
      <c r="HN995" s="3">
        <f t="shared" ca="1" si="5839"/>
        <v>5.2439840750490062E-4</v>
      </c>
      <c r="HO995" s="3">
        <f t="shared" ca="1" si="5840"/>
        <v>5.1915442342985667E-2</v>
      </c>
      <c r="HP995" s="3">
        <f>1</f>
        <v>1</v>
      </c>
      <c r="HQ995" s="3">
        <f t="shared" ca="1" si="5841"/>
        <v>5.1919919130363278E-2</v>
      </c>
      <c r="HR995" s="3">
        <f t="shared" ca="1" si="5842"/>
        <v>-2.3476201715571989E-9</v>
      </c>
      <c r="HS995" s="3">
        <f t="shared" ca="1" si="5843"/>
        <v>4.5216136047160349E-8</v>
      </c>
      <c r="HT995" s="3">
        <f t="shared" ca="1" si="5844"/>
        <v>7.3447065531161666</v>
      </c>
      <c r="HU995" s="3">
        <f t="shared" ca="1" si="5845"/>
        <v>26.602035885473189</v>
      </c>
      <c r="HV995" s="3">
        <f t="shared" ca="1" si="5846"/>
        <v>2.6921260316098866E-3</v>
      </c>
      <c r="HW995" s="3">
        <f t="shared" ca="1" si="5847"/>
        <v>2.6923952711364538E-7</v>
      </c>
      <c r="HX995" s="3">
        <f t="shared" ca="1" si="5848"/>
        <v>51.605938885473194</v>
      </c>
      <c r="HY995" s="3">
        <f t="shared" ca="1" si="5849"/>
        <v>5.2172198186560832E-6</v>
      </c>
      <c r="HZ995" s="3">
        <f t="shared" ca="1" si="5850"/>
        <v>5.216698096675277E-2</v>
      </c>
      <c r="IA995" s="3">
        <f>1</f>
        <v>1</v>
      </c>
      <c r="IB995" s="3">
        <f t="shared" ca="1" si="5851"/>
        <v>5.2171457754130381E-2</v>
      </c>
      <c r="IC995" s="3">
        <f t="shared" ca="1" si="5852"/>
        <v>-2.335638383038101E-11</v>
      </c>
      <c r="ID995" s="3">
        <f t="shared" ca="1" si="5853"/>
        <v>4.4768509038783932E-10</v>
      </c>
      <c r="IE995" s="3">
        <f t="shared" ca="1" si="5854"/>
        <v>9.3490273690298036</v>
      </c>
      <c r="IF995" s="3">
        <f t="shared" ca="1" si="5855"/>
        <v>26.870743318659787</v>
      </c>
      <c r="IG995" s="3">
        <f t="shared" ca="1" si="5856"/>
        <v>2.7193192238483704E-3</v>
      </c>
      <c r="IH995" s="3">
        <f t="shared" ca="1" si="5857"/>
        <v>-2.6923952711370176E-5</v>
      </c>
      <c r="II995" s="3">
        <f t="shared" ca="1" si="5858"/>
        <v>51.874646318659785</v>
      </c>
      <c r="IJ995" s="3">
        <f t="shared" ca="1" si="5859"/>
        <v>-5.1901949453263805E-4</v>
      </c>
      <c r="IK995" s="3">
        <f t="shared" ca="1" si="5860"/>
        <v>5.2420968947796111E-2</v>
      </c>
      <c r="IL995" s="3">
        <f>1</f>
        <v>1</v>
      </c>
      <c r="IM995" s="3">
        <f t="shared" ca="1" si="5861"/>
        <v>5.1902172827732066E-4</v>
      </c>
      <c r="IN995" s="3">
        <f t="shared" ca="1" si="5862"/>
        <v>-1.1593570360931819E-10</v>
      </c>
      <c r="IO995" s="3">
        <f t="shared" ca="1" si="5863"/>
        <v>2.2327745540027654E-7</v>
      </c>
      <c r="IP995" s="3">
        <f t="shared" ca="1" si="5864"/>
        <v>10.715370459742411</v>
      </c>
      <c r="IQ995" s="3">
        <f t="shared" ca="1" si="5865"/>
        <v>27.136790282210875</v>
      </c>
      <c r="IR995" s="3">
        <f t="shared" ca="1" si="5866"/>
        <v>2.7462431765597406E-3</v>
      </c>
      <c r="IS995" s="3">
        <f t="shared" ca="1" si="5867"/>
        <v>-5.3847905422740351E-5</v>
      </c>
      <c r="IT995" s="3">
        <f t="shared" ca="1" si="5868"/>
        <v>52.140693282210876</v>
      </c>
      <c r="IU995" s="3">
        <f t="shared" ca="1" si="5869"/>
        <v>-1.0327424135173886E-3</v>
      </c>
      <c r="IV995" s="3">
        <f t="shared" ca="1" si="5870"/>
        <v>5.2669863089386489E-2</v>
      </c>
      <c r="IW995" s="3">
        <f>1</f>
        <v>1</v>
      </c>
      <c r="IX995" s="3">
        <f t="shared" ca="1" si="5871"/>
        <v>1.0327446472620714E-3</v>
      </c>
      <c r="IY995" s="3">
        <f t="shared" ca="1" si="5872"/>
        <v>-1.1534414373600632E-10</v>
      </c>
      <c r="IZ995" s="3">
        <f t="shared" ca="1" si="5873"/>
        <v>1.1167491669383453E-7</v>
      </c>
      <c r="JA995" s="3">
        <f t="shared" ca="1" si="5874"/>
        <v>11.01403897295838</v>
      </c>
      <c r="JB995" s="3">
        <f t="shared" ca="1" si="5875"/>
        <v>27.402837245761962</v>
      </c>
      <c r="JC995" s="3">
        <f t="shared" ca="1" si="5876"/>
        <v>2.7731671292711107E-3</v>
      </c>
      <c r="JD995" s="3">
        <f t="shared" ca="1" si="5877"/>
        <v>-8.0771858134110527E-5</v>
      </c>
      <c r="JE995" s="3">
        <f t="shared" ca="1" si="5878"/>
        <v>52.406740245761966</v>
      </c>
      <c r="JF995" s="3">
        <f t="shared" ca="1" si="5879"/>
        <v>-1.541249422408836E-3</v>
      </c>
      <c r="JG995" s="3">
        <f t="shared" ca="1" si="5880"/>
        <v>5.29162301693697E-2</v>
      </c>
      <c r="JH995" s="3">
        <f>1</f>
        <v>1</v>
      </c>
      <c r="JI995" s="3">
        <f t="shared" ca="1" si="5881"/>
        <v>1.5412516561535187E-3</v>
      </c>
      <c r="JJ995" s="3">
        <f t="shared" ca="1" si="5882"/>
        <v>-1.1475859006370276E-10</v>
      </c>
      <c r="JK995" s="3">
        <f t="shared" ca="1" si="5883"/>
        <v>7.4454451445523165E-8</v>
      </c>
      <c r="JL995" s="3">
        <f t="shared" ca="1" si="5884"/>
        <v>11.187893906177241</v>
      </c>
      <c r="JM995" s="3">
        <f t="shared" ca="1" si="5885"/>
        <v>27.500963000973915</v>
      </c>
      <c r="JN995" s="3">
        <f t="shared" ca="1" si="5886"/>
        <v>2.7830974556985601E-3</v>
      </c>
      <c r="JO995" s="3">
        <f t="shared" ca="1" si="5887"/>
        <v>-9.0702184561559842E-5</v>
      </c>
      <c r="JP995" s="3">
        <f t="shared" ca="1" si="5888"/>
        <v>52.504866000973919</v>
      </c>
      <c r="JQ995" s="3">
        <f t="shared" ca="1" si="5889"/>
        <v>-1.7275005436615607E-3</v>
      </c>
      <c r="JR995" s="3">
        <f t="shared" ca="1" si="5890"/>
        <v>5.3006467165289707E-2</v>
      </c>
      <c r="JS995" s="3">
        <f>1</f>
        <v>1</v>
      </c>
      <c r="JT995" s="3">
        <f t="shared" ca="1" si="5891"/>
        <v>1.7275027774062434E-3</v>
      </c>
      <c r="JU995" s="3">
        <f t="shared" ca="1" si="5892"/>
        <v>-1.145441190217835E-10</v>
      </c>
      <c r="JV995" s="3">
        <f t="shared" ca="1" si="5893"/>
        <v>6.6303640345569299E-8</v>
      </c>
      <c r="JW995" s="3">
        <f t="shared" ca="1" si="5894"/>
        <v>11.237434861170788</v>
      </c>
      <c r="JX995" s="3">
        <f t="shared" ca="1" si="5895"/>
        <v>29.433097501043484</v>
      </c>
      <c r="JY995" s="3">
        <f t="shared" ca="1" si="5896"/>
        <v>2.9786294671056007E-3</v>
      </c>
      <c r="JZ995" s="3">
        <f t="shared" ca="1" si="5897"/>
        <v>-2.8623419596860052E-4</v>
      </c>
      <c r="KA995" s="3">
        <f t="shared" ca="1" si="5898"/>
        <v>54.437000501043485</v>
      </c>
      <c r="KB995" s="3">
        <f t="shared" ca="1" si="5899"/>
        <v>-5.2580816968986711E-3</v>
      </c>
      <c r="KC995" s="3">
        <f t="shared" ca="1" si="5900"/>
        <v>5.4717002033359725E-2</v>
      </c>
      <c r="KD995" s="3">
        <f>1</f>
        <v>1</v>
      </c>
      <c r="KE995" s="3">
        <f t="shared" ca="1" si="5901"/>
        <v>5.2580839306433534E-3</v>
      </c>
      <c r="KF995" s="3">
        <f t="shared" ca="1" si="5902"/>
        <v>-1.1047860031015243E-10</v>
      </c>
      <c r="KG995" s="3">
        <f t="shared" ca="1" si="5903"/>
        <v>2.1011106003925722E-8</v>
      </c>
      <c r="KH995" s="3">
        <f t="shared" ca="1" si="5904"/>
        <v>11.720829065049923</v>
      </c>
      <c r="KI995" s="3">
        <f t="shared" ca="1" si="5905"/>
        <v>31.273372001113046</v>
      </c>
      <c r="KJ995" s="3">
        <f t="shared" ca="1" si="5906"/>
        <v>3.1648652465126404E-3</v>
      </c>
      <c r="KK995" s="3">
        <f t="shared" ca="1" si="5907"/>
        <v>-4.7246997537564017E-4</v>
      </c>
      <c r="KL995" s="3">
        <f t="shared" ca="1" si="5908"/>
        <v>56.277275001113047</v>
      </c>
      <c r="KM995" s="3">
        <f t="shared" ca="1" si="5909"/>
        <v>-8.3953953947893834E-3</v>
      </c>
      <c r="KN995" s="3">
        <f t="shared" ca="1" si="5910"/>
        <v>5.6237002350416683E-2</v>
      </c>
      <c r="KO995" s="3">
        <f>1</f>
        <v>1</v>
      </c>
      <c r="KP995" s="3">
        <f t="shared" ca="1" si="5911"/>
        <v>8.3953976285340657E-3</v>
      </c>
      <c r="KQ995" s="3">
        <f t="shared" ca="1" si="5912"/>
        <v>-1.0686593514556992E-10</v>
      </c>
      <c r="KR995" s="3">
        <f t="shared" ca="1" si="5913"/>
        <v>1.2729090132640453E-8</v>
      </c>
      <c r="KS995" s="3">
        <f t="shared" ca="1" si="5914"/>
        <v>11.924041813236489</v>
      </c>
      <c r="KT995" s="3">
        <f t="shared" ca="1" si="5915"/>
        <v>33.614016501182611</v>
      </c>
      <c r="KU995" s="3">
        <f t="shared" ca="1" si="5916"/>
        <v>3.4017384699196801E-3</v>
      </c>
      <c r="KV995" s="3">
        <f t="shared" ca="1" si="5917"/>
        <v>-7.0934319878267985E-4</v>
      </c>
      <c r="KW995" s="3">
        <f t="shared" ca="1" si="5918"/>
        <v>58.617919501182612</v>
      </c>
      <c r="KX995" s="3">
        <f t="shared" ca="1" si="5919"/>
        <v>-1.2101132295703004E-2</v>
      </c>
      <c r="KY995" s="3">
        <f t="shared" ca="1" si="5920"/>
        <v>5.8032398605533074E-2</v>
      </c>
      <c r="KZ995" s="3">
        <f>1</f>
        <v>1</v>
      </c>
      <c r="LA995" s="3">
        <f t="shared" ca="1" si="5921"/>
        <v>1.2101134529447687E-2</v>
      </c>
      <c r="LB995" s="3">
        <f t="shared" ca="1" si="5922"/>
        <v>-1.025987218860099E-10</v>
      </c>
      <c r="LC995" s="3">
        <f t="shared" ca="1" si="5923"/>
        <v>8.4784323112555016E-9</v>
      </c>
      <c r="LD995" s="3">
        <f t="shared" ca="1" si="5924"/>
        <v>12.082826313172578</v>
      </c>
      <c r="LE995" s="3">
        <f t="shared" ca="1" si="5925"/>
        <v>35.632911001252175</v>
      </c>
      <c r="LF995" s="3">
        <f t="shared" ca="1" si="5926"/>
        <v>3.6060505933267198E-3</v>
      </c>
      <c r="LG995" s="3">
        <f t="shared" ca="1" si="5927"/>
        <v>-9.1365532218971954E-4</v>
      </c>
      <c r="LH995" s="3">
        <f t="shared" ca="1" si="5928"/>
        <v>60.636814001252176</v>
      </c>
      <c r="LI995" s="3">
        <f t="shared" ca="1" si="5929"/>
        <v>-1.5067667014478238E-2</v>
      </c>
      <c r="LJ995" s="3">
        <f t="shared" ca="1" si="5930"/>
        <v>5.9469658040612973E-2</v>
      </c>
      <c r="LK995" s="3">
        <f>1</f>
        <v>1</v>
      </c>
      <c r="LL995" s="3">
        <f t="shared" ca="1" si="5931"/>
        <v>1.506766924822292E-2</v>
      </c>
      <c r="LM995" s="3">
        <f t="shared" ca="1" si="5932"/>
        <v>-9.9182711352779123E-11</v>
      </c>
      <c r="LN995" s="3">
        <f t="shared" ca="1" si="5933"/>
        <v>6.5824824263191473E-9</v>
      </c>
      <c r="LO995" s="3">
        <f t="shared" ca="1" si="5934"/>
        <v>12.178046203741594</v>
      </c>
      <c r="LQ995" s="3" t="str">
        <f t="shared" ca="1" si="5935"/>
        <v>21.95</v>
      </c>
      <c r="LR995" s="3" t="str">
        <f t="shared" ca="1" si="5936"/>
        <v>612.8</v>
      </c>
      <c r="LS995" s="3" t="str">
        <f t="shared" ca="1" si="5937"/>
        <v>611.3</v>
      </c>
      <c r="LT995" s="3" t="str">
        <f t="shared" ca="1" si="5938"/>
        <v>600.9</v>
      </c>
      <c r="LU995" s="3" t="str">
        <f t="shared" ca="1" si="5939"/>
        <v>29.78</v>
      </c>
      <c r="LV995" s="3" t="str">
        <f t="shared" ca="1" si="5940"/>
        <v>29.71</v>
      </c>
      <c r="LW995" s="3" t="str">
        <f t="shared" ca="1" si="5941"/>
        <v>29.18</v>
      </c>
      <c r="LX995" s="3" t="str">
        <f t="shared" ca="1" si="5942"/>
        <v>312</v>
      </c>
      <c r="LY995" s="3" t="str">
        <f t="shared" ca="1" si="5943"/>
        <v>29.9</v>
      </c>
      <c r="LZ995" s="3">
        <f t="shared" ca="1" si="5944"/>
        <v>18</v>
      </c>
      <c r="MA995" s="3">
        <f t="shared" ca="1" si="5945"/>
        <v>190</v>
      </c>
      <c r="MB995" s="3" t="str">
        <f t="shared" ca="1" si="5946"/>
        <v>179.3</v>
      </c>
      <c r="MC995" s="3" t="str">
        <f t="shared" ca="1" si="5947"/>
        <v>200.3</v>
      </c>
      <c r="MD995" s="3" t="str">
        <f t="shared" ca="1" si="5948"/>
        <v>181.5</v>
      </c>
      <c r="ME995" s="3" t="str">
        <f t="shared" ca="1" si="5949"/>
        <v>17.26</v>
      </c>
      <c r="MF995" s="3" t="str">
        <f t="shared" ca="1" si="5950"/>
        <v>19.27</v>
      </c>
      <c r="MG995" s="3" t="str">
        <f t="shared" ca="1" si="5951"/>
        <v>17.49</v>
      </c>
      <c r="MJ995" s="3">
        <f t="shared" ca="1" si="5952"/>
        <v>2.91</v>
      </c>
      <c r="MK995" s="3" t="str">
        <f t="shared" ca="1" si="5953"/>
        <v>2.91</v>
      </c>
      <c r="ML995" s="3" t="str">
        <f t="shared" ca="1" si="5954"/>
        <v>3.16</v>
      </c>
      <c r="MM995" s="3" t="str">
        <f t="shared" ca="1" si="5955"/>
        <v>4.70</v>
      </c>
      <c r="MN995" s="3" t="str">
        <f t="shared" ca="1" si="5956"/>
        <v>4.21</v>
      </c>
      <c r="MO995" s="3" t="str">
        <f t="shared" ca="1" si="5957"/>
        <v>7.07</v>
      </c>
      <c r="MP995" s="3" t="str">
        <f t="shared" ca="1" si="5958"/>
        <v>4.62</v>
      </c>
      <c r="MQ995" s="3" t="str">
        <f t="shared" ca="1" si="5959"/>
        <v>9.06</v>
      </c>
      <c r="MR995" s="3" t="str">
        <f t="shared" ca="1" si="5960"/>
        <v>4.83</v>
      </c>
      <c r="MS995" s="3" t="str">
        <f t="shared" ca="1" si="5961"/>
        <v>10.50</v>
      </c>
      <c r="MT995" s="3" t="str">
        <f t="shared" ca="1" si="5962"/>
        <v>4.95</v>
      </c>
      <c r="MU995" s="3" t="str">
        <f t="shared" ca="1" si="5963"/>
        <v>12.99</v>
      </c>
      <c r="MV995" s="3" t="str">
        <f t="shared" ca="1" si="5964"/>
        <v>5.13</v>
      </c>
      <c r="MW995" s="3" t="str">
        <f t="shared" ca="1" si="5965"/>
        <v>14.76</v>
      </c>
      <c r="MX995" s="3" t="str">
        <f t="shared" ca="1" si="5966"/>
        <v>5.25</v>
      </c>
      <c r="MY995" s="3" t="str">
        <f t="shared" ca="1" si="5967"/>
        <v>16.69</v>
      </c>
      <c r="MZ995" s="3" t="str">
        <f t="shared" ca="1" si="5968"/>
        <v>5.38</v>
      </c>
      <c r="NA995" s="3" t="str">
        <f t="shared" ca="1" si="5969"/>
        <v>18.92</v>
      </c>
      <c r="NB995" s="3" t="str">
        <f t="shared" ca="1" si="5970"/>
        <v>5.53</v>
      </c>
      <c r="NC995" s="3" t="str">
        <f t="shared" ca="1" si="5971"/>
        <v>20.84</v>
      </c>
      <c r="ND995" s="3" t="str">
        <f t="shared" ca="1" si="5972"/>
        <v>5.66</v>
      </c>
      <c r="NE995" s="3" t="str">
        <f t="shared" ca="1" si="5973"/>
        <v>22.34</v>
      </c>
      <c r="NF995" s="3" t="str">
        <f t="shared" ca="1" si="5974"/>
        <v>5.78</v>
      </c>
      <c r="NG995" s="3" t="str">
        <f t="shared" ca="1" si="5975"/>
        <v>24.80</v>
      </c>
      <c r="NH995" s="3" t="str">
        <f t="shared" ca="1" si="5976"/>
        <v>6.02</v>
      </c>
      <c r="NI995" s="3" t="str">
        <f t="shared" ca="1" si="5977"/>
        <v>26.53</v>
      </c>
      <c r="NJ995" s="3" t="str">
        <f t="shared" ca="1" si="5978"/>
        <v>6.25</v>
      </c>
      <c r="NK995" s="3" t="str">
        <f t="shared" ca="1" si="5979"/>
        <v>28.44</v>
      </c>
      <c r="NL995" s="3" t="str">
        <f t="shared" ca="1" si="5980"/>
        <v>6.72</v>
      </c>
      <c r="NM995" s="3" t="str">
        <f t="shared" ca="1" si="5981"/>
        <v>28.72</v>
      </c>
      <c r="NN995" s="3" t="str">
        <f t="shared" ca="1" si="5982"/>
        <v>6.86</v>
      </c>
      <c r="NO995" s="3" t="str">
        <f t="shared" ca="1" si="5983"/>
        <v>28.98</v>
      </c>
      <c r="NP995" s="3" t="str">
        <f t="shared" ca="1" si="5984"/>
        <v>7.04</v>
      </c>
      <c r="NQ995" s="3" t="str">
        <f t="shared" ca="1" si="5985"/>
        <v>29.25</v>
      </c>
      <c r="NR995" s="3" t="str">
        <f t="shared" ca="1" si="5986"/>
        <v>7.34</v>
      </c>
      <c r="NS995" s="3" t="str">
        <f t="shared" ca="1" si="5987"/>
        <v>29.51</v>
      </c>
      <c r="NT995" s="3" t="str">
        <f t="shared" ca="1" si="5988"/>
        <v>9.35</v>
      </c>
      <c r="NU995" s="3" t="str">
        <f t="shared" ca="1" si="5989"/>
        <v>29.78</v>
      </c>
      <c r="NV995" s="3" t="str">
        <f t="shared" ca="1" si="5990"/>
        <v>10.72</v>
      </c>
      <c r="NW995" s="3" t="str">
        <f t="shared" ca="1" si="5991"/>
        <v>30.05</v>
      </c>
      <c r="NX995" s="3" t="str">
        <f t="shared" ca="1" si="5992"/>
        <v>11.01</v>
      </c>
      <c r="NY995" s="3" t="str">
        <f t="shared" ca="1" si="5993"/>
        <v>30.31</v>
      </c>
      <c r="NZ995" s="3" t="str">
        <f t="shared" ca="1" si="5994"/>
        <v>11.19</v>
      </c>
      <c r="OA995" s="3" t="str">
        <f t="shared" ca="1" si="5995"/>
        <v>30.41</v>
      </c>
      <c r="OB995" s="3" t="str">
        <f t="shared" ca="1" si="5996"/>
        <v>11.24</v>
      </c>
      <c r="OC995" s="3" t="str">
        <f t="shared" ca="1" si="5997"/>
        <v>32.34</v>
      </c>
      <c r="OD995" s="3" t="str">
        <f t="shared" ca="1" si="5998"/>
        <v>11.72</v>
      </c>
      <c r="OE995" s="3" t="str">
        <f t="shared" ca="1" si="5999"/>
        <v>34.18</v>
      </c>
      <c r="OF995" s="3" t="str">
        <f t="shared" ca="1" si="6000"/>
        <v>11.92</v>
      </c>
      <c r="OG995" s="3" t="str">
        <f t="shared" ca="1" si="6001"/>
        <v>36.52</v>
      </c>
      <c r="OH995" s="3" t="str">
        <f t="shared" ca="1" si="6002"/>
        <v>12.08</v>
      </c>
      <c r="OI995" s="3" t="str">
        <f t="shared" ca="1" si="6003"/>
        <v>38.54</v>
      </c>
      <c r="OJ995" s="3" t="str">
        <f t="shared" ca="1" si="6004"/>
        <v>12.18</v>
      </c>
      <c r="OK995" s="3" t="str" cm="1">
        <f t="array" aca="1" ref="OK995" ca="1">_xlfn.IFS(VALUE(NP995)&gt;8.8,NO995,VALUE(NR995)&gt;8.8,NQ995,VALUE(NT995)&gt;8.8,NS995,VALUE(NV995)&gt;8.8,NU995,VALUE(NX995)&gt;8.8,NW995)</f>
        <v>29.51</v>
      </c>
      <c r="OL995" s="3" t="str" cm="1">
        <f t="array" aca="1" ref="OL995" ca="1">_xlfn.IFS(VALUE(NP995)&gt;8.8,NP995,VALUE(NR995)&gt;8.8,NR995,VALUE(NT995)&gt;8.8,NT995,VALUE(NV995)&gt;8.8,NV995,VALUE(NX995)&gt;8.8,NX995)</f>
        <v>9.35</v>
      </c>
      <c r="ON995" s="3" t="str">
        <f t="shared" ca="1" si="6005"/>
        <v>CALIBRATION OF NaOH:  A ~  M solution of NaOH was made by adding 21.95 mL of 3M NaOH to 600 mL of DI water.    Three titrations were run to calibrate the solution.  Titration 1: 612.8 mg of dry KHP was placed in a 250 mL Erlenmeyer flask with ~50 mL of DI water and 2 drops of phenolphthalein.  It required 29.78 mL of the NaOH solution to bring the solution to a faint pink color for 30 seconds.    Titration 2: 611.3 mg of dry KHP was placed in a 250 mL Erlenmeyer flask with ~50 mL of DI water and 2 drops of phenolphthalein.  It required 29.71 mL of the NaOH solution to bring the solution to a faint pink color for 30 seconds.    Titration 3: 600.9 mg of dry KHP was placed in a 250 mL Erlenmeyer flask with ~50 mL of DI water and 2 drops of phenolphthalein.  It required 29.18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9.9 mL of the NaOH solution to turn it pink.  You then decide to create solutions that will require ~18 mL of the NaOH solution to neutralize and calculate that the samples must be around 190 mg.   You then perform three precise titrations for molecular weight.     Titration 1: 179.3 mg of the unknown acid was placed in a 250 mL Erlenmeyer flask with ~50 mL of DI water and 2 drops of phenolphthalein.  It required 17.26 mL of the NaOH solution to bring the solution to a faint pink color for 30 seconds.    Titration 2: 200.3 mg of the unknown acid was placed in a 250 mL Erlenmeyer flask with ~50 mL of DI water and 2 drops of phenolphthalein.  It required 19.27 mL of the NaOH solution to bring the solution to a faint pink color for 30 seconds.    Titration 3: 181.5 mg of the unknown acid was placed in a 250 mL Erlenmeyer flask with ~50 mL of DI water and 2 drops of phenolphthalein.  It required 17.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1 mL.  Readings - [vol: 2.91 mL, pH: 3.16], [vol: 4.70 mL, pH: 4.21], [vol: 7.07 mL, pH: 4.62], [vol: 9.06 mL, pH: 4.83], [vol: 10.50 mL, pH: 4.95], [vol: 12.99 mL, pH: 5.13], [vol: 14.76 mL, pH: 5.25], [vol: 16.69 mL, pH: 5.38], [vol: 18.92 mL, pH: 5.53], [vol: 20.84 mL, pH: 5.66], [vol: 22.34 mL, pH: 5.78], [vol: 24.80 mL, pH: 6.02], [vol: 26.53 mL, pH: 6.25], [vol: 28.44 mL, pH: 6.72], [vol: 28.72 mL, pH: 6.86], [vol: 28.98 mL, pH: 7.04], [vol: 29.25 mL, pH: 7.34], [vol: 29.51 mL, pH: 9.35], [vol: 29.78 mL, pH: 10.72], [vol: 30.05 mL, pH: 11.01], [vol: 30.31 mL, pH: 11.19], [vol: 30.41 mL, pH: 11.24], [vol: 32.34 mL, pH: 11.72], [vol: 34.18 mL, pH: 11.92], [vol: 36.52 mL, pH: 12.08], [vol: 38.54 mL, pH: 12.18]    You also note that the first sign of the pink indicator occurred at [vol: 29.51 mL, pH: 9.3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6" spans="4:404" x14ac:dyDescent="0.35">
      <c r="D996" s="3" t="str">
        <f ca="1">VLOOKUP(RANDBETWEEN(1,17),'Unknown Acids'!$C$4:$F$20,2,FALSE)</f>
        <v>Delta</v>
      </c>
      <c r="E996" s="3">
        <f ca="1">VLOOKUP(D996,'Unknown Acids'!$D$4:$F$20,2,FALSE)</f>
        <v>92.36</v>
      </c>
      <c r="F996" s="3">
        <f ca="1">VLOOKUP(D996,'Unknown Acids'!$D$4:$F$20,3,FALSE)</f>
        <v>3.31</v>
      </c>
      <c r="G996" s="3">
        <f t="shared" ca="1" si="5648"/>
        <v>4.8977881936844566E-4</v>
      </c>
      <c r="H996" s="3">
        <f t="shared" ca="1" si="5649"/>
        <v>4.9807179133585816E-4</v>
      </c>
      <c r="I996" s="3">
        <f t="shared" ca="1" si="5650"/>
        <v>2.0077426937147765E-11</v>
      </c>
      <c r="J996" s="3">
        <f t="shared" ca="1" si="5651"/>
        <v>0.10952300000000001</v>
      </c>
      <c r="K996" s="3">
        <f t="shared" ca="1" si="5652"/>
        <v>25.004079000000001</v>
      </c>
      <c r="L996" s="3">
        <f t="shared" ca="1" si="5653"/>
        <v>0.10630000000000001</v>
      </c>
      <c r="M996" s="3">
        <f t="shared" ca="1" si="5654"/>
        <v>25.762198911730952</v>
      </c>
      <c r="N996" s="3">
        <f t="shared" ca="1" si="5655"/>
        <v>32.975614607015622</v>
      </c>
      <c r="O996" s="3">
        <f t="shared" si="5656"/>
        <v>0.3</v>
      </c>
      <c r="Q996" s="3" t="str">
        <f t="shared" ca="1" si="5657"/>
        <v>612.2</v>
      </c>
      <c r="R996" s="3" t="str">
        <f t="shared" ca="1" si="5657"/>
        <v>631.8</v>
      </c>
      <c r="S996" s="3" t="str">
        <f t="shared" ca="1" si="5657"/>
        <v>609.4</v>
      </c>
      <c r="T996" s="3" t="str">
        <f t="shared" ca="1" si="5658"/>
        <v>28.27</v>
      </c>
      <c r="U996" s="3" t="str">
        <f t="shared" ca="1" si="5659"/>
        <v>29.13</v>
      </c>
      <c r="V996" s="3" t="str">
        <f t="shared" ca="1" si="5660"/>
        <v>28.15</v>
      </c>
      <c r="W996" s="3">
        <f t="shared" si="5661"/>
        <v>0.1</v>
      </c>
      <c r="X996" s="3">
        <f t="shared" ca="1" si="5662"/>
        <v>0.1061</v>
      </c>
      <c r="Y996" s="3">
        <f t="shared" ca="1" si="5663"/>
        <v>0.1881467544684908</v>
      </c>
      <c r="AA996" s="3" t="str">
        <f t="shared" ca="1" si="5664"/>
        <v>314.9</v>
      </c>
      <c r="AB996" s="3" t="str">
        <f t="shared" ca="1" si="5665"/>
        <v>32.1</v>
      </c>
      <c r="AC996" s="3">
        <f t="shared" ca="1" si="5666"/>
        <v>200</v>
      </c>
      <c r="AD996" s="3">
        <f t="shared" ca="1" si="5667"/>
        <v>20</v>
      </c>
      <c r="AE996" s="3" t="str">
        <f t="shared" ca="1" si="5668"/>
        <v>194.6</v>
      </c>
      <c r="AF996" s="3" t="str">
        <f t="shared" ca="1" si="5668"/>
        <v>214.3</v>
      </c>
      <c r="AG996" s="3" t="str">
        <f t="shared" ca="1" si="5668"/>
        <v>196.8</v>
      </c>
      <c r="AH996" s="3" t="str">
        <f t="shared" ca="1" si="5669"/>
        <v>20.55</v>
      </c>
      <c r="AI996" s="3" t="str">
        <f t="shared" ca="1" si="5670"/>
        <v>21.95</v>
      </c>
      <c r="AJ996" s="3" t="str">
        <f t="shared" ca="1" si="5671"/>
        <v>20.81</v>
      </c>
      <c r="AK996" s="3">
        <f t="shared" si="5672"/>
        <v>0.5</v>
      </c>
      <c r="AL996" s="3">
        <f t="shared" ca="1" si="5673"/>
        <v>90.1340752605483</v>
      </c>
      <c r="AM996" s="3">
        <f t="shared" ca="1" si="5674"/>
        <v>2.4100527711690112</v>
      </c>
      <c r="AO996" s="3">
        <f t="shared" ca="1" si="5675"/>
        <v>7.16</v>
      </c>
      <c r="AP996" s="3">
        <f>0</f>
        <v>0</v>
      </c>
      <c r="AQ996" s="3">
        <f t="shared" ca="1" si="5676"/>
        <v>0</v>
      </c>
      <c r="AR996" s="3">
        <f t="shared" ca="1" si="5677"/>
        <v>2.7385217443170007E-3</v>
      </c>
      <c r="AS996" s="3">
        <f t="shared" ca="1" si="5678"/>
        <v>25.004079000000001</v>
      </c>
      <c r="AT996" s="3">
        <f t="shared" ca="1" si="5679"/>
        <v>0.10952300000000002</v>
      </c>
      <c r="AU996" s="3">
        <f t="shared" ca="1" si="5680"/>
        <v>0</v>
      </c>
      <c r="AV996" s="3">
        <f>1</f>
        <v>1</v>
      </c>
      <c r="AW996" s="3">
        <f t="shared" ca="1" si="5681"/>
        <v>4.9807179133585816E-4</v>
      </c>
      <c r="AX996" s="3">
        <f t="shared" ca="1" si="5682"/>
        <v>-5.4550316802477207E-5</v>
      </c>
      <c r="AY996" s="3">
        <f t="shared" ca="1" si="5683"/>
        <v>7.1409800501747002E-3</v>
      </c>
      <c r="AZ996" s="3">
        <f t="shared" ca="1" si="5684"/>
        <v>2.1462421802162472</v>
      </c>
      <c r="BA996" s="3">
        <f t="shared" ca="1" si="5685"/>
        <v>1.8050893042509009</v>
      </c>
      <c r="BB996" s="3">
        <f t="shared" ca="1" si="5686"/>
        <v>1.9188099304187078E-4</v>
      </c>
      <c r="BC996" s="3">
        <f t="shared" ca="1" si="5687"/>
        <v>2.54664075127513E-3</v>
      </c>
      <c r="BD996" s="3">
        <f t="shared" ca="1" si="5688"/>
        <v>26.809168304250903</v>
      </c>
      <c r="BE996" s="3">
        <f t="shared" ca="1" si="5689"/>
        <v>9.4991411981673851E-2</v>
      </c>
      <c r="BF996" s="3">
        <f t="shared" ca="1" si="5690"/>
        <v>7.1572900309423556E-3</v>
      </c>
      <c r="BG996" s="3">
        <f>1</f>
        <v>1</v>
      </c>
      <c r="BH996" s="3">
        <f t="shared" ca="1" si="5691"/>
        <v>7.6553618222782137E-3</v>
      </c>
      <c r="BI996" s="3">
        <f t="shared" ca="1" si="5692"/>
        <v>-4.7312542727234794E-5</v>
      </c>
      <c r="BJ996" s="3">
        <f t="shared" ca="1" si="5693"/>
        <v>4.0440205494558963E-3</v>
      </c>
      <c r="BK996" s="3">
        <f t="shared" ca="1" si="5694"/>
        <v>2.3931866462332061</v>
      </c>
      <c r="BL996" s="3">
        <f t="shared" ca="1" si="5695"/>
        <v>3.8578286085018019</v>
      </c>
      <c r="BM996" s="3">
        <f t="shared" ca="1" si="5696"/>
        <v>4.1008718108374154E-4</v>
      </c>
      <c r="BN996" s="3">
        <f t="shared" ca="1" si="5697"/>
        <v>2.328434563233259E-3</v>
      </c>
      <c r="BO996" s="3">
        <f t="shared" ca="1" si="5698"/>
        <v>28.861907608501802</v>
      </c>
      <c r="BP996" s="3">
        <f t="shared" ca="1" si="5699"/>
        <v>8.0675005783310591E-2</v>
      </c>
      <c r="BQ996" s="3">
        <f t="shared" ca="1" si="5700"/>
        <v>1.4208595864361469E-2</v>
      </c>
      <c r="BR996" s="3">
        <f>1</f>
        <v>1</v>
      </c>
      <c r="BS996" s="3">
        <f t="shared" ca="1" si="5701"/>
        <v>1.4706667655697328E-2</v>
      </c>
      <c r="BT996" s="3">
        <f t="shared" ca="1" si="5702"/>
        <v>-4.0181944646524225E-5</v>
      </c>
      <c r="BU996" s="3">
        <f t="shared" ca="1" si="5703"/>
        <v>2.3550884451217337E-3</v>
      </c>
      <c r="BV996" s="3">
        <f t="shared" ca="1" si="5704"/>
        <v>2.6279927783410102</v>
      </c>
      <c r="BW996" s="3">
        <f t="shared" ca="1" si="5705"/>
        <v>5.5658379127527029</v>
      </c>
      <c r="BX996" s="3">
        <f t="shared" ca="1" si="5706"/>
        <v>5.9164857012561237E-4</v>
      </c>
      <c r="BY996" s="3">
        <f t="shared" ca="1" si="5707"/>
        <v>2.1468731741913884E-3</v>
      </c>
      <c r="BZ996" s="3">
        <f t="shared" ca="1" si="5708"/>
        <v>30.569916912752703</v>
      </c>
      <c r="CA996" s="3">
        <f t="shared" ca="1" si="5709"/>
        <v>7.0228296017899469E-2</v>
      </c>
      <c r="CB996" s="3">
        <f t="shared" ca="1" si="5710"/>
        <v>1.935394760195757E-2</v>
      </c>
      <c r="CC996" s="3">
        <f>1</f>
        <v>1</v>
      </c>
      <c r="CD996" s="3">
        <f t="shared" ca="1" si="5711"/>
        <v>1.9852019393293428E-2</v>
      </c>
      <c r="CE996" s="3">
        <f t="shared" ca="1" si="5712"/>
        <v>-3.4978733200100104E-5</v>
      </c>
      <c r="CF996" s="3">
        <f t="shared" ca="1" si="5713"/>
        <v>1.6284007901771255E-3</v>
      </c>
      <c r="CG996" s="3">
        <f t="shared" ca="1" si="5714"/>
        <v>2.7882386955523519</v>
      </c>
      <c r="CH996" s="3">
        <f t="shared" ca="1" si="5715"/>
        <v>7.795277217003604</v>
      </c>
      <c r="CI996" s="3">
        <f t="shared" ca="1" si="5716"/>
        <v>8.2863796816748316E-4</v>
      </c>
      <c r="CJ996" s="3">
        <f t="shared" ca="1" si="5717"/>
        <v>1.9098837761495175E-3</v>
      </c>
      <c r="CK996" s="3">
        <f t="shared" ca="1" si="5718"/>
        <v>32.799356217003606</v>
      </c>
      <c r="CL996" s="3">
        <f t="shared" ca="1" si="5719"/>
        <v>5.8229306804485674E-2</v>
      </c>
      <c r="CM996" s="3">
        <f t="shared" ca="1" si="5720"/>
        <v>2.5263848554987998E-2</v>
      </c>
      <c r="CN996" s="3">
        <f>1</f>
        <v>1</v>
      </c>
      <c r="CO996" s="3">
        <f t="shared" ca="1" si="5721"/>
        <v>2.5761920346323856E-2</v>
      </c>
      <c r="CP996" s="3">
        <f t="shared" ca="1" si="5722"/>
        <v>-2.9002375148355456E-5</v>
      </c>
      <c r="CQ996" s="3">
        <f t="shared" ca="1" si="5723"/>
        <v>1.0804691996114495E-3</v>
      </c>
      <c r="CR996" s="3">
        <f t="shared" ca="1" si="5724"/>
        <v>2.9663876088172452</v>
      </c>
      <c r="CS996" s="3">
        <f t="shared" ca="1" si="5725"/>
        <v>9.388626521254503</v>
      </c>
      <c r="CT996" s="3">
        <f t="shared" ca="1" si="5726"/>
        <v>9.9801099920935384E-4</v>
      </c>
      <c r="CU996" s="3">
        <f t="shared" ca="1" si="5727"/>
        <v>1.7405107451076468E-3</v>
      </c>
      <c r="CV996" s="3">
        <f t="shared" ca="1" si="5728"/>
        <v>34.392705521254506</v>
      </c>
      <c r="CW996" s="3">
        <f t="shared" ca="1" si="5729"/>
        <v>5.0606973738428936E-2</v>
      </c>
      <c r="CX996" s="3">
        <f t="shared" ca="1" si="5730"/>
        <v>2.9018100904931378E-2</v>
      </c>
      <c r="CY996" s="3">
        <f>1</f>
        <v>1</v>
      </c>
      <c r="CZ996" s="3">
        <f t="shared" ca="1" si="5731"/>
        <v>2.9516172696267235E-2</v>
      </c>
      <c r="DA996" s="3">
        <f t="shared" ca="1" si="5732"/>
        <v>-2.5205906063986029E-5</v>
      </c>
      <c r="DB996" s="3">
        <f t="shared" ca="1" si="5733"/>
        <v>8.3059604400440024E-4</v>
      </c>
      <c r="DC996" s="3">
        <f t="shared" ca="1" si="5734"/>
        <v>3.0806101416961029</v>
      </c>
      <c r="DD996" s="3">
        <f t="shared" ca="1" si="5735"/>
        <v>11.436145825505404</v>
      </c>
      <c r="DE996" s="3">
        <f t="shared" ca="1" si="5736"/>
        <v>1.2156623012512244E-3</v>
      </c>
      <c r="DF996" s="3">
        <f t="shared" ca="1" si="5737"/>
        <v>1.5228594430657762E-3</v>
      </c>
      <c r="DG996" s="3">
        <f t="shared" ca="1" si="5738"/>
        <v>36.440224825505403</v>
      </c>
      <c r="DH996" s="3">
        <f t="shared" ca="1" si="5739"/>
        <v>4.1790616011784042E-2</v>
      </c>
      <c r="DI996" s="3">
        <f t="shared" ca="1" si="5740"/>
        <v>3.3360450081536069E-2</v>
      </c>
      <c r="DJ996" s="3">
        <f>1</f>
        <v>1</v>
      </c>
      <c r="DK996" s="3">
        <f t="shared" ca="1" si="5741"/>
        <v>3.385852187287193E-2</v>
      </c>
      <c r="DL996" s="3">
        <f t="shared" ca="1" si="5742"/>
        <v>-2.0814726978018275E-5</v>
      </c>
      <c r="DM996" s="3">
        <f t="shared" ca="1" si="5743"/>
        <v>6.0398185638348145E-4</v>
      </c>
      <c r="DN996" s="3">
        <f t="shared" ca="1" si="5744"/>
        <v>3.218976107390271</v>
      </c>
      <c r="DO996" s="3">
        <f t="shared" ca="1" si="5745"/>
        <v>13.390635129756307</v>
      </c>
      <c r="DP996" s="3">
        <f t="shared" ca="1" si="5746"/>
        <v>1.4234245142930955E-3</v>
      </c>
      <c r="DQ996" s="3">
        <f t="shared" ca="1" si="5747"/>
        <v>1.3150972300239052E-3</v>
      </c>
      <c r="DR996" s="3">
        <f t="shared" ca="1" si="5748"/>
        <v>38.394714129756309</v>
      </c>
      <c r="DS996" s="3">
        <f t="shared" ca="1" si="5749"/>
        <v>3.4252038589986301E-2</v>
      </c>
      <c r="DT996" s="3">
        <f t="shared" ca="1" si="5750"/>
        <v>3.7073449993209523E-2</v>
      </c>
      <c r="DU996" s="3">
        <f>1</f>
        <v>1</v>
      </c>
      <c r="DV996" s="3">
        <f t="shared" ca="1" si="5751"/>
        <v>3.7571521784545384E-2</v>
      </c>
      <c r="DW996" s="3">
        <f t="shared" ca="1" si="5752"/>
        <v>-1.705997421741942E-5</v>
      </c>
      <c r="DX996" s="3">
        <f t="shared" ca="1" si="5753"/>
        <v>4.4870781676789595E-4</v>
      </c>
      <c r="DY996" s="3">
        <f t="shared" ca="1" si="5754"/>
        <v>3.3480363647223439</v>
      </c>
      <c r="DZ996" s="3">
        <f t="shared" ca="1" si="5755"/>
        <v>15.432844434007206</v>
      </c>
      <c r="EA996" s="3">
        <f t="shared" ca="1" si="5756"/>
        <v>1.6405113633349662E-3</v>
      </c>
      <c r="EB996" s="3">
        <f t="shared" ca="1" si="5757"/>
        <v>1.0980103809820345E-3</v>
      </c>
      <c r="EC996" s="3">
        <f t="shared" ca="1" si="5758"/>
        <v>40.436923434007205</v>
      </c>
      <c r="ED996" s="3">
        <f t="shared" ca="1" si="5759"/>
        <v>2.7153657789371149E-2</v>
      </c>
      <c r="EE996" s="3">
        <f t="shared" ca="1" si="5760"/>
        <v>4.0569638439785609E-2</v>
      </c>
      <c r="EF996" s="3">
        <f>1</f>
        <v>1</v>
      </c>
      <c r="EG996" s="3">
        <f t="shared" ca="1" si="5761"/>
        <v>4.106771023112147E-2</v>
      </c>
      <c r="EH996" s="3">
        <f t="shared" ca="1" si="5762"/>
        <v>-1.3524470976472967E-5</v>
      </c>
      <c r="EI996" s="3">
        <f t="shared" ca="1" si="5763"/>
        <v>3.2672198295963933E-4</v>
      </c>
      <c r="EJ996" s="3">
        <f t="shared" ca="1" si="5764"/>
        <v>3.4858216437404175</v>
      </c>
      <c r="EK996" s="3">
        <f t="shared" ca="1" si="5765"/>
        <v>16.988333738258106</v>
      </c>
      <c r="EL996" s="3">
        <f t="shared" ca="1" si="5766"/>
        <v>1.8058598763768367E-3</v>
      </c>
      <c r="EM996" s="3">
        <f t="shared" ca="1" si="5767"/>
        <v>9.3266186794016396E-4</v>
      </c>
      <c r="EN996" s="3">
        <f t="shared" ca="1" si="5768"/>
        <v>41.99241273825811</v>
      </c>
      <c r="EO996" s="3">
        <f t="shared" ca="1" si="5769"/>
        <v>2.2210247211883635E-2</v>
      </c>
      <c r="EP996" s="3">
        <f t="shared" ca="1" si="5770"/>
        <v>4.3004432434804313E-2</v>
      </c>
      <c r="EQ996" s="3">
        <f>1</f>
        <v>1</v>
      </c>
      <c r="ER996" s="3">
        <f t="shared" ca="1" si="5771"/>
        <v>4.3502504226140173E-2</v>
      </c>
      <c r="ES996" s="3">
        <f t="shared" ca="1" si="5772"/>
        <v>-1.106229761483513E-5</v>
      </c>
      <c r="ET996" s="3">
        <f t="shared" ca="1" si="5773"/>
        <v>2.528217393139541E-4</v>
      </c>
      <c r="EU996" s="3">
        <f t="shared" ca="1" si="5774"/>
        <v>3.5971855852228516</v>
      </c>
      <c r="EV996" s="3">
        <f t="shared" ca="1" si="5775"/>
        <v>18.935053042509008</v>
      </c>
      <c r="EW996" s="3">
        <f t="shared" ca="1" si="5776"/>
        <v>2.0127961384187073E-3</v>
      </c>
      <c r="EX996" s="3">
        <f t="shared" ca="1" si="5777"/>
        <v>7.2572560589829332E-4</v>
      </c>
      <c r="EY996" s="3">
        <f t="shared" ca="1" si="5778"/>
        <v>43.939132042509009</v>
      </c>
      <c r="EZ996" s="3">
        <f t="shared" ca="1" si="5779"/>
        <v>1.6516612235220954E-2</v>
      </c>
      <c r="FA996" s="3">
        <f t="shared" ca="1" si="5780"/>
        <v>4.5808736878812796E-2</v>
      </c>
      <c r="FB996" s="3">
        <f>1</f>
        <v>1</v>
      </c>
      <c r="FC996" s="3">
        <f t="shared" ca="1" si="5781"/>
        <v>4.6306808670148657E-2</v>
      </c>
      <c r="FD996" s="3">
        <f t="shared" ca="1" si="5782"/>
        <v>-8.2264586427962529E-6</v>
      </c>
      <c r="FE996" s="3">
        <f t="shared" ca="1" si="5783"/>
        <v>1.7697480771361809E-4</v>
      </c>
      <c r="FF996" s="3">
        <f t="shared" ca="1" si="5784"/>
        <v>3.7520885508677941</v>
      </c>
      <c r="FG996" s="3">
        <f t="shared" ca="1" si="5785"/>
        <v>21.068732346759909</v>
      </c>
      <c r="FH996" s="3">
        <f t="shared" ca="1" si="5786"/>
        <v>2.2396062484605784E-3</v>
      </c>
      <c r="FI996" s="3">
        <f t="shared" ca="1" si="5787"/>
        <v>4.9891549585642228E-4</v>
      </c>
      <c r="FJ996" s="3">
        <f t="shared" ca="1" si="5788"/>
        <v>46.072811346759906</v>
      </c>
      <c r="FK996" s="3">
        <f t="shared" ca="1" si="5789"/>
        <v>1.0828848539356797E-2</v>
      </c>
      <c r="FL996" s="3">
        <f t="shared" ca="1" si="5790"/>
        <v>4.8610149521906267E-2</v>
      </c>
      <c r="FM996" s="3">
        <f>1</f>
        <v>1</v>
      </c>
      <c r="FN996" s="3">
        <f t="shared" ca="1" si="5791"/>
        <v>4.9108221313242127E-2</v>
      </c>
      <c r="FO996" s="3">
        <f t="shared" ca="1" si="5792"/>
        <v>-5.3935439901021317E-6</v>
      </c>
      <c r="FP996" s="3">
        <f t="shared" ca="1" si="5793"/>
        <v>1.0958521661931162E-4</v>
      </c>
      <c r="FQ996" s="3">
        <f t="shared" ca="1" si="5794"/>
        <v>3.9602480295532843</v>
      </c>
      <c r="FR996" s="3">
        <f t="shared" ca="1" si="5795"/>
        <v>22.569351651010809</v>
      </c>
      <c r="FS996" s="3">
        <f t="shared" ca="1" si="5796"/>
        <v>2.399122080502449E-3</v>
      </c>
      <c r="FT996" s="3">
        <f t="shared" ca="1" si="5797"/>
        <v>3.3939966381455172E-4</v>
      </c>
      <c r="FU996" s="3">
        <f t="shared" ca="1" si="5798"/>
        <v>47.57343065101081</v>
      </c>
      <c r="FV996" s="3">
        <f t="shared" ca="1" si="5799"/>
        <v>7.1342272182201849E-3</v>
      </c>
      <c r="FW996" s="3">
        <f t="shared" ca="1" si="5800"/>
        <v>5.0429873306844945E-2</v>
      </c>
      <c r="FX996" s="3">
        <f>1</f>
        <v>1</v>
      </c>
      <c r="FY996" s="3">
        <f t="shared" ca="1" si="5801"/>
        <v>5.0927945098180806E-2</v>
      </c>
      <c r="FZ996" s="3">
        <f t="shared" ca="1" si="5802"/>
        <v>-3.5533573303759638E-6</v>
      </c>
      <c r="GA996" s="3">
        <f t="shared" ca="1" si="5803"/>
        <v>6.9676921974355654E-5</v>
      </c>
      <c r="GB996" s="3">
        <f t="shared" ca="1" si="5804"/>
        <v>4.1569110428321734</v>
      </c>
      <c r="GC996" s="3">
        <f t="shared" ca="1" si="5805"/>
        <v>24.713950955261712</v>
      </c>
      <c r="GD996" s="3">
        <f t="shared" ca="1" si="5806"/>
        <v>2.6270929865443203E-3</v>
      </c>
      <c r="GE996" s="3">
        <f t="shared" ca="1" si="5807"/>
        <v>1.1142875777268033E-4</v>
      </c>
      <c r="GF996" s="3">
        <f t="shared" ca="1" si="5808"/>
        <v>49.718029955261713</v>
      </c>
      <c r="GG996" s="3">
        <f t="shared" ca="1" si="5809"/>
        <v>2.2412142611633731E-3</v>
      </c>
      <c r="GH996" s="3">
        <f t="shared" ca="1" si="5810"/>
        <v>5.2839844798924743E-2</v>
      </c>
      <c r="GI996" s="3">
        <f>1</f>
        <v>1</v>
      </c>
      <c r="GJ996" s="3">
        <f t="shared" ca="1" si="5811"/>
        <v>5.3337916590260603E-2</v>
      </c>
      <c r="GK996" s="3">
        <f t="shared" ca="1" si="5812"/>
        <v>-1.1162856018251132E-6</v>
      </c>
      <c r="GL996" s="3">
        <f t="shared" ca="1" si="5813"/>
        <v>2.0920351076099408E-5</v>
      </c>
      <c r="GM996" s="3">
        <f t="shared" ca="1" si="5814"/>
        <v>4.6794310316052723</v>
      </c>
      <c r="GN996" s="3">
        <f t="shared" ca="1" si="5815"/>
        <v>24.989332944379022</v>
      </c>
      <c r="GO996" s="3">
        <f t="shared" ca="1" si="5816"/>
        <v>2.6563660919874904E-3</v>
      </c>
      <c r="GP996" s="3">
        <f t="shared" ca="1" si="5817"/>
        <v>8.2155652329510276E-5</v>
      </c>
      <c r="GQ996" s="3">
        <f t="shared" ca="1" si="5818"/>
        <v>49.993411944379019</v>
      </c>
      <c r="GR996" s="3">
        <f t="shared" ca="1" si="5819"/>
        <v>1.6433295735228848E-3</v>
      </c>
      <c r="GS996" s="3">
        <f t="shared" ca="1" si="5820"/>
        <v>5.3134322877239772E-2</v>
      </c>
      <c r="GT996" s="3">
        <f>1</f>
        <v>1</v>
      </c>
      <c r="GU996" s="3">
        <f t="shared" ca="1" si="5821"/>
        <v>5.3632394668575632E-2</v>
      </c>
      <c r="GV996" s="3">
        <f t="shared" ca="1" si="5822"/>
        <v>-8.1849610443973507E-7</v>
      </c>
      <c r="GW996" s="3">
        <f t="shared" ca="1" si="5823"/>
        <v>1.525688600938907E-5</v>
      </c>
      <c r="GX996" s="3">
        <f t="shared" ca="1" si="5824"/>
        <v>4.8165340985530642</v>
      </c>
      <c r="GY996" s="3">
        <f t="shared" ca="1" si="5825"/>
        <v>25.246954933496333</v>
      </c>
      <c r="GZ996" s="3">
        <f t="shared" ca="1" si="5826"/>
        <v>2.6837513094306602E-3</v>
      </c>
      <c r="HA996" s="3">
        <f t="shared" ca="1" si="5827"/>
        <v>5.4770434886340473E-5</v>
      </c>
      <c r="HB996" s="3">
        <f t="shared" ca="1" si="5828"/>
        <v>50.251033933496331</v>
      </c>
      <c r="HC996" s="3">
        <f t="shared" ca="1" si="5829"/>
        <v>1.0899364769056345E-3</v>
      </c>
      <c r="HD996" s="3">
        <f t="shared" ca="1" si="5830"/>
        <v>5.3406887368375629E-2</v>
      </c>
      <c r="HE996" s="3">
        <f>1</f>
        <v>1</v>
      </c>
      <c r="HF996" s="3">
        <f t="shared" ca="1" si="5831"/>
        <v>5.3904959159711489E-2</v>
      </c>
      <c r="HG996" s="3">
        <f t="shared" ca="1" si="5832"/>
        <v>-5.4286661349468359E-7</v>
      </c>
      <c r="HH996" s="3">
        <f t="shared" ca="1" si="5833"/>
        <v>1.006892943831994E-5</v>
      </c>
      <c r="HI996" s="3">
        <f t="shared" ca="1" si="5834"/>
        <v>4.9970167026088683</v>
      </c>
      <c r="HJ996" s="3">
        <f t="shared" ca="1" si="5835"/>
        <v>25.504576922613641</v>
      </c>
      <c r="HK996" s="3">
        <f t="shared" ca="1" si="5836"/>
        <v>2.71113652687383E-3</v>
      </c>
      <c r="HL996" s="3">
        <f t="shared" ca="1" si="5837"/>
        <v>2.738521744317067E-5</v>
      </c>
      <c r="HM996" s="3">
        <f t="shared" ca="1" si="5838"/>
        <v>50.508655922613642</v>
      </c>
      <c r="HN996" s="3">
        <f t="shared" ca="1" si="5839"/>
        <v>5.4218860001201911E-4</v>
      </c>
      <c r="HO996" s="3">
        <f t="shared" ca="1" si="5840"/>
        <v>5.3676671401188578E-2</v>
      </c>
      <c r="HP996" s="3">
        <f>1</f>
        <v>1</v>
      </c>
      <c r="HQ996" s="3">
        <f t="shared" ca="1" si="5841"/>
        <v>5.4174743192524438E-2</v>
      </c>
      <c r="HR996" s="3">
        <f t="shared" ca="1" si="5842"/>
        <v>-2.7004884724986743E-7</v>
      </c>
      <c r="HS996" s="3">
        <f t="shared" ca="1" si="5843"/>
        <v>4.9843153458219158E-6</v>
      </c>
      <c r="HT996" s="3">
        <f t="shared" ca="1" si="5844"/>
        <v>5.3023944886968177</v>
      </c>
      <c r="HU996" s="3">
        <f t="shared" ca="1" si="5845"/>
        <v>25.764775131622123</v>
      </c>
      <c r="HV996" s="3">
        <f t="shared" ca="1" si="5846"/>
        <v>2.7387955964914318E-3</v>
      </c>
      <c r="HW996" s="3">
        <f t="shared" ca="1" si="5847"/>
        <v>-2.7385217443113424E-7</v>
      </c>
      <c r="HX996" s="3">
        <f t="shared" ca="1" si="5848"/>
        <v>50.76885413162212</v>
      </c>
      <c r="HY996" s="3">
        <f t="shared" ca="1" si="5849"/>
        <v>-5.3940979979802509E-6</v>
      </c>
      <c r="HZ996" s="3">
        <f t="shared" ca="1" si="5850"/>
        <v>5.3946374077911939E-2</v>
      </c>
      <c r="IA996" s="3">
        <f>1</f>
        <v>1</v>
      </c>
      <c r="IB996" s="3">
        <f t="shared" ca="1" si="5851"/>
        <v>5.3941180754071884E-6</v>
      </c>
      <c r="IC996" s="3">
        <f t="shared" ca="1" si="5852"/>
        <v>-1.0829960844648727E-12</v>
      </c>
      <c r="ID996" s="3">
        <f t="shared" ca="1" si="5853"/>
        <v>1.9380995575209491E-7</v>
      </c>
      <c r="IE996" s="3">
        <f t="shared" ca="1" si="5854"/>
        <v>8.7472492436276568</v>
      </c>
      <c r="IF996" s="3">
        <f t="shared" ca="1" si="5855"/>
        <v>26.019820900848263</v>
      </c>
      <c r="IG996" s="3">
        <f t="shared" ca="1" si="5856"/>
        <v>2.7659069617601705E-3</v>
      </c>
      <c r="IH996" s="3">
        <f t="shared" ca="1" si="5857"/>
        <v>-2.7385217443169803E-5</v>
      </c>
      <c r="II996" s="3">
        <f t="shared" ca="1" si="5858"/>
        <v>51.023899900848264</v>
      </c>
      <c r="IJ996" s="3">
        <f t="shared" ca="1" si="5859"/>
        <v>-5.3671353025515258E-4</v>
      </c>
      <c r="IK996" s="3">
        <f t="shared" ca="1" si="5860"/>
        <v>5.4208066555770817E-2</v>
      </c>
      <c r="IL996" s="3">
        <f>1</f>
        <v>1</v>
      </c>
      <c r="IM996" s="3">
        <f t="shared" ca="1" si="5861"/>
        <v>5.367135503325795E-4</v>
      </c>
      <c r="IN996" s="3">
        <f t="shared" ca="1" si="5862"/>
        <v>-1.0775826689876552E-12</v>
      </c>
      <c r="IO996" s="3">
        <f t="shared" ca="1" si="5863"/>
        <v>2.0077351081042132E-9</v>
      </c>
      <c r="IP996" s="3">
        <f t="shared" ca="1" si="5864"/>
        <v>10.729744168355325</v>
      </c>
      <c r="IQ996" s="3">
        <f t="shared" ca="1" si="5865"/>
        <v>26.27744288996557</v>
      </c>
      <c r="IR996" s="3">
        <f t="shared" ca="1" si="5866"/>
        <v>2.7932921792033403E-3</v>
      </c>
      <c r="IS996" s="3">
        <f t="shared" ca="1" si="5867"/>
        <v>-5.4770434886339606E-5</v>
      </c>
      <c r="IT996" s="3">
        <f t="shared" ca="1" si="5868"/>
        <v>51.281521889965575</v>
      </c>
      <c r="IU996" s="3">
        <f t="shared" ca="1" si="5869"/>
        <v>-1.0680345057594073E-3</v>
      </c>
      <c r="IV996" s="3">
        <f t="shared" ca="1" si="5870"/>
        <v>5.4469759793730164E-2</v>
      </c>
      <c r="IW996" s="3">
        <f>1</f>
        <v>1</v>
      </c>
      <c r="IX996" s="3">
        <f t="shared" ca="1" si="5871"/>
        <v>1.0680345258368342E-3</v>
      </c>
      <c r="IY996" s="3">
        <f t="shared" ca="1" si="5872"/>
        <v>-1.0721692377868689E-12</v>
      </c>
      <c r="IZ996" s="3">
        <f t="shared" ca="1" si="5873"/>
        <v>1.0038703843889829E-9</v>
      </c>
      <c r="JA996" s="3">
        <f t="shared" ca="1" si="5874"/>
        <v>11.02858569218683</v>
      </c>
      <c r="JB996" s="3">
        <f t="shared" ca="1" si="5875"/>
        <v>26.535064879082881</v>
      </c>
      <c r="JC996" s="3">
        <f t="shared" ca="1" si="5876"/>
        <v>2.8206773966465105E-3</v>
      </c>
      <c r="JD996" s="3">
        <f t="shared" ca="1" si="5877"/>
        <v>-8.2155652329509842E-5</v>
      </c>
      <c r="JE996" s="3">
        <f t="shared" ca="1" si="5878"/>
        <v>51.539143879082886</v>
      </c>
      <c r="JF996" s="3">
        <f t="shared" ca="1" si="5879"/>
        <v>-1.5940437916907781E-3</v>
      </c>
      <c r="JG996" s="3">
        <f t="shared" ca="1" si="5880"/>
        <v>5.4728836848050168E-2</v>
      </c>
      <c r="JH996" s="3">
        <f>1</f>
        <v>1</v>
      </c>
      <c r="JI996" s="3">
        <f t="shared" ca="1" si="5881"/>
        <v>1.594043811768205E-3</v>
      </c>
      <c r="JJ996" s="3">
        <f t="shared" ca="1" si="5882"/>
        <v>-1.0668099254095218E-12</v>
      </c>
      <c r="JK996" s="3">
        <f t="shared" ca="1" si="5883"/>
        <v>6.6924727521941452E-10</v>
      </c>
      <c r="JL996" s="3">
        <f t="shared" ca="1" si="5884"/>
        <v>11.202500430529836</v>
      </c>
      <c r="JM996" s="3">
        <f t="shared" ca="1" si="5885"/>
        <v>26.634120259512613</v>
      </c>
      <c r="JN996" s="3">
        <f t="shared" ca="1" si="5886"/>
        <v>2.831206983586191E-3</v>
      </c>
      <c r="JO996" s="3">
        <f t="shared" ca="1" si="5887"/>
        <v>-9.2685239269190301E-5</v>
      </c>
      <c r="JP996" s="3">
        <f t="shared" ca="1" si="5888"/>
        <v>51.638199259512618</v>
      </c>
      <c r="JQ996" s="3">
        <f t="shared" ca="1" si="5889"/>
        <v>-1.794896812791475E-3</v>
      </c>
      <c r="JR996" s="3">
        <f t="shared" ca="1" si="5890"/>
        <v>5.482776363594119E-2</v>
      </c>
      <c r="JS996" s="3">
        <f>1</f>
        <v>1</v>
      </c>
      <c r="JT996" s="3">
        <f t="shared" ca="1" si="5891"/>
        <v>1.7948968328689019E-3</v>
      </c>
      <c r="JU996" s="3">
        <f t="shared" ca="1" si="5892"/>
        <v>-1.0647635089092758E-12</v>
      </c>
      <c r="JV996" s="3">
        <f t="shared" ca="1" si="5893"/>
        <v>5.9321691222441464E-10</v>
      </c>
      <c r="JW996" s="3">
        <f t="shared" ca="1" si="5894"/>
        <v>11.254039629918354</v>
      </c>
      <c r="JX996" s="3">
        <f t="shared" ca="1" si="5895"/>
        <v>28.739899563763512</v>
      </c>
      <c r="JY996" s="3">
        <f t="shared" ca="1" si="5896"/>
        <v>3.0550513236280614E-3</v>
      </c>
      <c r="JZ996" s="3">
        <f t="shared" ca="1" si="5897"/>
        <v>-3.1652957931106078E-4</v>
      </c>
      <c r="KA996" s="3">
        <f t="shared" ca="1" si="5898"/>
        <v>53.743978563763513</v>
      </c>
      <c r="KB996" s="3">
        <f t="shared" ca="1" si="5899"/>
        <v>-5.8895821963668047E-3</v>
      </c>
      <c r="KC996" s="3">
        <f t="shared" ca="1" si="5900"/>
        <v>5.6844532267060474E-2</v>
      </c>
      <c r="KD996" s="3">
        <f>1</f>
        <v>1</v>
      </c>
      <c r="KE996" s="3">
        <f t="shared" ca="1" si="5901"/>
        <v>5.8895822164442314E-3</v>
      </c>
      <c r="KF996" s="3">
        <f t="shared" ca="1" si="5902"/>
        <v>-1.0230442871303645E-12</v>
      </c>
      <c r="KG996" s="3">
        <f t="shared" ca="1" si="5903"/>
        <v>1.7370404550506868E-10</v>
      </c>
      <c r="KH996" s="3">
        <f t="shared" ca="1" si="5904"/>
        <v>11.770084500083506</v>
      </c>
      <c r="KI996" s="3">
        <f t="shared" ca="1" si="5905"/>
        <v>30.539528868014415</v>
      </c>
      <c r="KJ996" s="3">
        <f t="shared" ca="1" si="5906"/>
        <v>3.2463519186699324E-3</v>
      </c>
      <c r="KK996" s="3">
        <f t="shared" ca="1" si="5907"/>
        <v>-5.0783017435293175E-4</v>
      </c>
      <c r="KL996" s="3">
        <f t="shared" ca="1" si="5908"/>
        <v>55.543607868014419</v>
      </c>
      <c r="KM996" s="3">
        <f t="shared" ca="1" si="5909"/>
        <v>-9.1429093975973607E-3</v>
      </c>
      <c r="KN996" s="3">
        <f t="shared" ca="1" si="5910"/>
        <v>5.8446904032307033E-2</v>
      </c>
      <c r="KO996" s="3">
        <f>1</f>
        <v>1</v>
      </c>
      <c r="KP996" s="3">
        <f t="shared" ca="1" si="5911"/>
        <v>9.1429094176747883E-3</v>
      </c>
      <c r="KQ996" s="3">
        <f t="shared" ca="1" si="5912"/>
        <v>-9.8989734998790868E-13</v>
      </c>
      <c r="KR996" s="3">
        <f t="shared" ca="1" si="5913"/>
        <v>1.082694021242725E-10</v>
      </c>
      <c r="KS996" s="3">
        <f t="shared" ca="1" si="5914"/>
        <v>11.961084421255679</v>
      </c>
      <c r="KT996" s="3">
        <f t="shared" ca="1" si="5915"/>
        <v>32.095438172265318</v>
      </c>
      <c r="KU996" s="3">
        <f t="shared" ca="1" si="5916"/>
        <v>3.4117450777118035E-3</v>
      </c>
      <c r="KV996" s="3">
        <f t="shared" ca="1" si="5917"/>
        <v>-6.7322333339480279E-4</v>
      </c>
      <c r="KW996" s="3">
        <f t="shared" ca="1" si="5918"/>
        <v>57.099517172265323</v>
      </c>
      <c r="KX996" s="3">
        <f t="shared" ca="1" si="5919"/>
        <v>-1.1790350719844692E-2</v>
      </c>
      <c r="KY996" s="3">
        <f t="shared" ca="1" si="5920"/>
        <v>5.9750856866596661E-2</v>
      </c>
      <c r="KZ996" s="3">
        <f>1</f>
        <v>1</v>
      </c>
      <c r="LA996" s="3">
        <f t="shared" ca="1" si="5921"/>
        <v>1.179035073992212E-2</v>
      </c>
      <c r="LB996" s="3">
        <f t="shared" ca="1" si="5922"/>
        <v>-9.6292355803003889E-13</v>
      </c>
      <c r="LC996" s="3">
        <f t="shared" ca="1" si="5923"/>
        <v>8.1670475070294568E-11</v>
      </c>
      <c r="LD996" s="3">
        <f t="shared" ca="1" si="5924"/>
        <v>12.071526726969202</v>
      </c>
      <c r="LE996" s="3">
        <f t="shared" ca="1" si="5925"/>
        <v>34.108307476516217</v>
      </c>
      <c r="LF996" s="3">
        <f t="shared" ca="1" si="5926"/>
        <v>3.6257130847536742E-3</v>
      </c>
      <c r="LG996" s="3">
        <f t="shared" ca="1" si="5927"/>
        <v>-8.8719134043667349E-4</v>
      </c>
      <c r="LH996" s="3">
        <f t="shared" ca="1" si="5928"/>
        <v>59.112386476516221</v>
      </c>
      <c r="LI996" s="3">
        <f t="shared" ca="1" si="5929"/>
        <v>-1.5008552239540033E-2</v>
      </c>
      <c r="LJ996" s="3">
        <f t="shared" ca="1" si="5930"/>
        <v>6.133592806634653E-2</v>
      </c>
      <c r="LK996" s="3">
        <f>1</f>
        <v>1</v>
      </c>
      <c r="LL996" s="3">
        <f t="shared" ca="1" si="5931"/>
        <v>1.5008552259617461E-2</v>
      </c>
      <c r="LM996" s="3">
        <f t="shared" ca="1" si="5932"/>
        <v>-9.3013450335249271E-13</v>
      </c>
      <c r="LN996" s="3">
        <f t="shared" ca="1" si="5933"/>
        <v>6.1973632822787117E-11</v>
      </c>
      <c r="LO996" s="3">
        <f t="shared" ca="1" si="5934"/>
        <v>12.176338802983706</v>
      </c>
      <c r="LQ996" s="3" t="str">
        <f t="shared" ca="1" si="5935"/>
        <v>22.00</v>
      </c>
      <c r="LR996" s="3" t="str">
        <f t="shared" ca="1" si="5936"/>
        <v>612.2</v>
      </c>
      <c r="LS996" s="3" t="str">
        <f t="shared" ca="1" si="5937"/>
        <v>631.8</v>
      </c>
      <c r="LT996" s="3" t="str">
        <f t="shared" ca="1" si="5938"/>
        <v>609.4</v>
      </c>
      <c r="LU996" s="3" t="str">
        <f t="shared" ca="1" si="5939"/>
        <v>28.27</v>
      </c>
      <c r="LV996" s="3" t="str">
        <f t="shared" ca="1" si="5940"/>
        <v>29.13</v>
      </c>
      <c r="LW996" s="3" t="str">
        <f t="shared" ca="1" si="5941"/>
        <v>28.15</v>
      </c>
      <c r="LX996" s="3" t="str">
        <f t="shared" ca="1" si="5942"/>
        <v>315</v>
      </c>
      <c r="LY996" s="3" t="str">
        <f t="shared" ca="1" si="5943"/>
        <v>32.1</v>
      </c>
      <c r="LZ996" s="3">
        <f t="shared" ca="1" si="5944"/>
        <v>20</v>
      </c>
      <c r="MA996" s="3">
        <f t="shared" ca="1" si="5945"/>
        <v>200</v>
      </c>
      <c r="MB996" s="3" t="str">
        <f t="shared" ca="1" si="5946"/>
        <v>194.6</v>
      </c>
      <c r="MC996" s="3" t="str">
        <f t="shared" ca="1" si="5947"/>
        <v>214.3</v>
      </c>
      <c r="MD996" s="3" t="str">
        <f t="shared" ca="1" si="5948"/>
        <v>196.8</v>
      </c>
      <c r="ME996" s="3" t="str">
        <f t="shared" ca="1" si="5949"/>
        <v>20.55</v>
      </c>
      <c r="MF996" s="3" t="str">
        <f t="shared" ca="1" si="5950"/>
        <v>21.95</v>
      </c>
      <c r="MG996" s="3" t="str">
        <f t="shared" ca="1" si="5951"/>
        <v>20.81</v>
      </c>
      <c r="MJ996" s="3">
        <f t="shared" ca="1" si="5952"/>
        <v>7.16</v>
      </c>
      <c r="MK996" s="3" t="str">
        <f t="shared" ca="1" si="5953"/>
        <v>7.16</v>
      </c>
      <c r="ML996" s="3" t="str">
        <f t="shared" ca="1" si="5954"/>
        <v>2.15</v>
      </c>
      <c r="MM996" s="3" t="str">
        <f t="shared" ca="1" si="5955"/>
        <v>8.97</v>
      </c>
      <c r="MN996" s="3" t="str">
        <f t="shared" ca="1" si="5956"/>
        <v>2.39</v>
      </c>
      <c r="MO996" s="3" t="str">
        <f t="shared" ca="1" si="5957"/>
        <v>11.02</v>
      </c>
      <c r="MP996" s="3" t="str">
        <f t="shared" ca="1" si="5958"/>
        <v>2.63</v>
      </c>
      <c r="MQ996" s="3" t="str">
        <f t="shared" ca="1" si="5959"/>
        <v>12.73</v>
      </c>
      <c r="MR996" s="3" t="str">
        <f t="shared" ca="1" si="5960"/>
        <v>2.79</v>
      </c>
      <c r="MS996" s="3" t="str">
        <f t="shared" ca="1" si="5961"/>
        <v>14.96</v>
      </c>
      <c r="MT996" s="3" t="str">
        <f t="shared" ca="1" si="5962"/>
        <v>2.97</v>
      </c>
      <c r="MU996" s="3" t="str">
        <f t="shared" ca="1" si="5963"/>
        <v>16.55</v>
      </c>
      <c r="MV996" s="3" t="str">
        <f t="shared" ca="1" si="5964"/>
        <v>3.08</v>
      </c>
      <c r="MW996" s="3" t="str">
        <f t="shared" ca="1" si="5965"/>
        <v>18.60</v>
      </c>
      <c r="MX996" s="3" t="str">
        <f t="shared" ca="1" si="5966"/>
        <v>3.22</v>
      </c>
      <c r="MY996" s="3" t="str">
        <f t="shared" ca="1" si="5967"/>
        <v>20.55</v>
      </c>
      <c r="MZ996" s="3" t="str">
        <f t="shared" ca="1" si="5968"/>
        <v>3.35</v>
      </c>
      <c r="NA996" s="3" t="str">
        <f t="shared" ca="1" si="5969"/>
        <v>22.59</v>
      </c>
      <c r="NB996" s="3" t="str">
        <f t="shared" ca="1" si="5970"/>
        <v>3.49</v>
      </c>
      <c r="NC996" s="3" t="str">
        <f t="shared" ca="1" si="5971"/>
        <v>24.15</v>
      </c>
      <c r="ND996" s="3" t="str">
        <f t="shared" ca="1" si="5972"/>
        <v>3.60</v>
      </c>
      <c r="NE996" s="3" t="str">
        <f t="shared" ca="1" si="5973"/>
        <v>26.10</v>
      </c>
      <c r="NF996" s="3" t="str">
        <f t="shared" ca="1" si="5974"/>
        <v>3.75</v>
      </c>
      <c r="NG996" s="3" t="str">
        <f t="shared" ca="1" si="5975"/>
        <v>28.23</v>
      </c>
      <c r="NH996" s="3" t="str">
        <f t="shared" ca="1" si="5976"/>
        <v>3.96</v>
      </c>
      <c r="NI996" s="3" t="str">
        <f t="shared" ca="1" si="5977"/>
        <v>29.73</v>
      </c>
      <c r="NJ996" s="3" t="str">
        <f t="shared" ca="1" si="5978"/>
        <v>4.16</v>
      </c>
      <c r="NK996" s="3" t="str">
        <f t="shared" ca="1" si="5979"/>
        <v>31.87</v>
      </c>
      <c r="NL996" s="3" t="str">
        <f t="shared" ca="1" si="5980"/>
        <v>4.68</v>
      </c>
      <c r="NM996" s="3" t="str">
        <f t="shared" ca="1" si="5981"/>
        <v>32.15</v>
      </c>
      <c r="NN996" s="3" t="str">
        <f t="shared" ca="1" si="5982"/>
        <v>4.82</v>
      </c>
      <c r="NO996" s="3" t="str">
        <f t="shared" ca="1" si="5983"/>
        <v>32.41</v>
      </c>
      <c r="NP996" s="3" t="str">
        <f t="shared" ca="1" si="5984"/>
        <v>5.00</v>
      </c>
      <c r="NQ996" s="3" t="str">
        <f t="shared" ca="1" si="5985"/>
        <v>32.66</v>
      </c>
      <c r="NR996" s="3" t="str">
        <f t="shared" ca="1" si="5986"/>
        <v>5.30</v>
      </c>
      <c r="NS996" s="3" t="str">
        <f t="shared" ca="1" si="5987"/>
        <v>32.92</v>
      </c>
      <c r="NT996" s="3" t="str">
        <f t="shared" ca="1" si="5988"/>
        <v>8.75</v>
      </c>
      <c r="NU996" s="3" t="str">
        <f t="shared" ca="1" si="5989"/>
        <v>33.18</v>
      </c>
      <c r="NV996" s="3" t="str">
        <f t="shared" ca="1" si="5990"/>
        <v>10.73</v>
      </c>
      <c r="NW996" s="3" t="str">
        <f t="shared" ca="1" si="5991"/>
        <v>33.44</v>
      </c>
      <c r="NX996" s="3" t="str">
        <f t="shared" ca="1" si="5992"/>
        <v>11.03</v>
      </c>
      <c r="NY996" s="3" t="str">
        <f t="shared" ca="1" si="5993"/>
        <v>33.70</v>
      </c>
      <c r="NZ996" s="3" t="str">
        <f t="shared" ca="1" si="5994"/>
        <v>11.20</v>
      </c>
      <c r="OA996" s="3" t="str">
        <f t="shared" ca="1" si="5995"/>
        <v>33.79</v>
      </c>
      <c r="OB996" s="3" t="str">
        <f t="shared" ca="1" si="5996"/>
        <v>11.25</v>
      </c>
      <c r="OC996" s="3" t="str">
        <f t="shared" ca="1" si="5997"/>
        <v>35.90</v>
      </c>
      <c r="OD996" s="3" t="str">
        <f t="shared" ca="1" si="5998"/>
        <v>11.77</v>
      </c>
      <c r="OE996" s="3" t="str">
        <f t="shared" ca="1" si="5999"/>
        <v>37.70</v>
      </c>
      <c r="OF996" s="3" t="str">
        <f t="shared" ca="1" si="6000"/>
        <v>11.96</v>
      </c>
      <c r="OG996" s="3" t="str">
        <f t="shared" ca="1" si="6001"/>
        <v>39.26</v>
      </c>
      <c r="OH996" s="3" t="str">
        <f t="shared" ca="1" si="6002"/>
        <v>12.07</v>
      </c>
      <c r="OI996" s="3" t="str">
        <f t="shared" ca="1" si="6003"/>
        <v>41.27</v>
      </c>
      <c r="OJ996" s="3" t="str">
        <f t="shared" ca="1" si="6004"/>
        <v>12.18</v>
      </c>
      <c r="OK996" s="3" t="str" cm="1">
        <f t="array" aca="1" ref="OK996" ca="1">_xlfn.IFS(VALUE(NP996)&gt;8.8,NO996,VALUE(NR996)&gt;8.8,NQ996,VALUE(NT996)&gt;8.8,NS996,VALUE(NV996)&gt;8.8,NU996,VALUE(NX996)&gt;8.8,NW996)</f>
        <v>33.18</v>
      </c>
      <c r="OL996" s="3" t="str" cm="1">
        <f t="array" aca="1" ref="OL996" ca="1">_xlfn.IFS(VALUE(NP996)&gt;8.8,NP996,VALUE(NR996)&gt;8.8,NR996,VALUE(NT996)&gt;8.8,NT996,VALUE(NV996)&gt;8.8,NV996,VALUE(NX996)&gt;8.8,NX996)</f>
        <v>10.73</v>
      </c>
      <c r="ON996" s="3" t="str">
        <f t="shared" ca="1" si="6005"/>
        <v>CALIBRATION OF NaOH:  A ~  M solution of NaOH was made by adding 22.00 mL of 3M NaOH to 600 mL of DI water.    Three titrations were run to calibrate the solution.  Titration 1: 612.2 mg of dry KHP was placed in a 250 mL Erlenmeyer flask with ~50 mL of DI water and 2 drops of phenolphthalein.  It required 28.27 mL of the NaOH solution to bring the solution to a faint pink color for 30 seconds.    Titration 2: 631.8 mg of dry KHP was placed in a 250 mL Erlenmeyer flask with ~50 mL of DI water and 2 drops of phenolphthalein.  It required 29.13 mL of the NaOH solution to bring the solution to a faint pink color for 30 seconds.    Titration 3: 609.4 mg of dry KHP was placed in a 250 mL Erlenmeyer flask with ~50 mL of DI water and 2 drops of phenolphthalein.  It required 28.15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2.1 mL of the NaOH solution to turn it pink.  You then decide to create solutions that will require ~20 mL of the NaOH solution to neutralize and calculate that the samples must be around 200 mg.   You then perform three precise titrations for molecular weight.     Titration 1: 194.6 mg of the unknown acid was placed in a 250 mL Erlenmeyer flask with ~50 mL of DI water and 2 drops of phenolphthalein.  It required 20.55 mL of the NaOH solution to bring the solution to a faint pink color for 30 seconds.    Titration 2: 214.3 mg of the unknown acid was placed in a 250 mL Erlenmeyer flask with ~50 mL of DI water and 2 drops of phenolphthalein.  It required 21.95 mL of the NaOH solution to bring the solution to a faint pink color for 30 seconds.    Titration 3: 196.8 mg of the unknown acid was placed in a 250 mL Erlenmeyer flask with ~50 mL of DI water and 2 drops of phenolphthalein.  It required 20.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6 mL.  Readings - [vol: 7.16 mL, pH: 2.15], [vol: 8.97 mL, pH: 2.39], [vol: 11.02 mL, pH: 2.63], [vol: 12.73 mL, pH: 2.79], [vol: 14.96 mL, pH: 2.97], [vol: 16.55 mL, pH: 3.08], [vol: 18.60 mL, pH: 3.22], [vol: 20.55 mL, pH: 3.35], [vol: 22.59 mL, pH: 3.49], [vol: 24.15 mL, pH: 3.60], [vol: 26.10 mL, pH: 3.75], [vol: 28.23 mL, pH: 3.96], [vol: 29.73 mL, pH: 4.16], [vol: 31.87 mL, pH: 4.68], [vol: 32.15 mL, pH: 4.82], [vol: 32.41 mL, pH: 5.00], [vol: 32.66 mL, pH: 5.30], [vol: 32.92 mL, pH: 8.75], [vol: 33.18 mL, pH: 10.73], [vol: 33.44 mL, pH: 11.03], [vol: 33.70 mL, pH: 11.20], [vol: 33.79 mL, pH: 11.25], [vol: 35.90 mL, pH: 11.77], [vol: 37.70 mL, pH: 11.96], [vol: 39.26 mL, pH: 12.07], [vol: 41.27 mL, pH: 12.18]    You also note that the first sign of the pink indicator occurred at [vol: 33.18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7" spans="4:404" x14ac:dyDescent="0.35">
      <c r="D997" s="3" t="str">
        <f ca="1">VLOOKUP(RANDBETWEEN(1,17),'Unknown Acids'!$C$4:$F$20,2,FALSE)</f>
        <v>Nu</v>
      </c>
      <c r="E997" s="3">
        <f ca="1">VLOOKUP(D997,'Unknown Acids'!$D$4:$F$20,2,FALSE)</f>
        <v>133.97</v>
      </c>
      <c r="F997" s="3">
        <f ca="1">VLOOKUP(D997,'Unknown Acids'!$D$4:$F$20,3,FALSE)</f>
        <v>3.49</v>
      </c>
      <c r="G997" s="3">
        <f t="shared" ca="1" si="5648"/>
        <v>3.235936569296281E-4</v>
      </c>
      <c r="H997" s="3">
        <f t="shared" ca="1" si="5649"/>
        <v>3.2926780264230587E-4</v>
      </c>
      <c r="I997" s="3">
        <f t="shared" ca="1" si="5650"/>
        <v>3.0370415569794778E-11</v>
      </c>
      <c r="J997" s="3">
        <f t="shared" ca="1" si="5651"/>
        <v>9.8021000000000011E-2</v>
      </c>
      <c r="K997" s="3">
        <f t="shared" ca="1" si="5652"/>
        <v>25.005796</v>
      </c>
      <c r="L997" s="3">
        <f t="shared" ca="1" si="5653"/>
        <v>0.1077</v>
      </c>
      <c r="M997" s="3">
        <f t="shared" ca="1" si="5654"/>
        <v>22.758524881299909</v>
      </c>
      <c r="N997" s="3">
        <f t="shared" ca="1" si="5655"/>
        <v>29.130911848063885</v>
      </c>
      <c r="O997" s="3">
        <f t="shared" si="5656"/>
        <v>0.3</v>
      </c>
      <c r="Q997" s="3" t="str">
        <f t="shared" ca="1" si="5657"/>
        <v>621.5</v>
      </c>
      <c r="R997" s="3" t="str">
        <f t="shared" ca="1" si="5657"/>
        <v>601.7</v>
      </c>
      <c r="S997" s="3" t="str">
        <f t="shared" ca="1" si="5657"/>
        <v>617.8</v>
      </c>
      <c r="T997" s="3" t="str">
        <f t="shared" ca="1" si="5658"/>
        <v>28.31</v>
      </c>
      <c r="U997" s="3" t="str">
        <f t="shared" ca="1" si="5659"/>
        <v>27.47</v>
      </c>
      <c r="V997" s="3" t="str">
        <f t="shared" ca="1" si="5660"/>
        <v>28.25</v>
      </c>
      <c r="W997" s="3">
        <f t="shared" si="5661"/>
        <v>0.1</v>
      </c>
      <c r="X997" s="3">
        <f t="shared" ca="1" si="5662"/>
        <v>0.10730000000000001</v>
      </c>
      <c r="Y997" s="3">
        <f t="shared" ca="1" si="5663"/>
        <v>0.37140204271123267</v>
      </c>
      <c r="AA997" s="3" t="str">
        <f t="shared" ca="1" si="5664"/>
        <v>293.6</v>
      </c>
      <c r="AB997" s="3" t="str">
        <f t="shared" ca="1" si="5665"/>
        <v>20.3</v>
      </c>
      <c r="AC997" s="3">
        <f t="shared" ca="1" si="5666"/>
        <v>290</v>
      </c>
      <c r="AD997" s="3">
        <f t="shared" ca="1" si="5667"/>
        <v>20</v>
      </c>
      <c r="AE997" s="3" t="str">
        <f t="shared" ca="1" si="5668"/>
        <v>300.9</v>
      </c>
      <c r="AF997" s="3" t="str">
        <f t="shared" ca="1" si="5668"/>
        <v>295.4</v>
      </c>
      <c r="AG997" s="3" t="str">
        <f t="shared" ca="1" si="5668"/>
        <v>288.0</v>
      </c>
      <c r="AH997" s="3" t="str">
        <f t="shared" ca="1" si="5669"/>
        <v>21.33</v>
      </c>
      <c r="AI997" s="3" t="str">
        <f t="shared" ca="1" si="5670"/>
        <v>21.21</v>
      </c>
      <c r="AJ997" s="3" t="str">
        <f t="shared" ca="1" si="5671"/>
        <v>20.78</v>
      </c>
      <c r="AK997" s="3">
        <f t="shared" si="5672"/>
        <v>0.5</v>
      </c>
      <c r="AL997" s="3">
        <f t="shared" ca="1" si="5673"/>
        <v>130.14527713759625</v>
      </c>
      <c r="AM997" s="3">
        <f t="shared" ca="1" si="5674"/>
        <v>2.8549099517830459</v>
      </c>
      <c r="AO997" s="3">
        <f t="shared" ca="1" si="5675"/>
        <v>7.37</v>
      </c>
      <c r="AP997" s="3">
        <f>0</f>
        <v>0</v>
      </c>
      <c r="AQ997" s="3">
        <f t="shared" ca="1" si="5676"/>
        <v>0</v>
      </c>
      <c r="AR997" s="3">
        <f t="shared" ca="1" si="5677"/>
        <v>2.4510931297160002E-3</v>
      </c>
      <c r="AS997" s="3">
        <f t="shared" ca="1" si="5678"/>
        <v>25.005796</v>
      </c>
      <c r="AT997" s="3">
        <f t="shared" ca="1" si="5679"/>
        <v>9.8021000000000011E-2</v>
      </c>
      <c r="AU997" s="3">
        <f t="shared" ca="1" si="5680"/>
        <v>0</v>
      </c>
      <c r="AV997" s="3">
        <f>1</f>
        <v>1</v>
      </c>
      <c r="AW997" s="3">
        <f t="shared" ca="1" si="5681"/>
        <v>3.2926780264230587E-4</v>
      </c>
      <c r="AX997" s="3">
        <f t="shared" ca="1" si="5682"/>
        <v>-3.2275159282801465E-5</v>
      </c>
      <c r="AY997" s="3">
        <f t="shared" ca="1" si="5683"/>
        <v>5.5188741354696537E-3</v>
      </c>
      <c r="AZ997" s="3">
        <f t="shared" ca="1" si="5684"/>
        <v>2.2581495104272733</v>
      </c>
      <c r="BA997" s="3">
        <f t="shared" ca="1" si="5685"/>
        <v>1.8796495296959932</v>
      </c>
      <c r="BB997" s="3">
        <f t="shared" ca="1" si="5686"/>
        <v>2.0243825434825845E-4</v>
      </c>
      <c r="BC997" s="3">
        <f t="shared" ca="1" si="5687"/>
        <v>2.2486548753677419E-3</v>
      </c>
      <c r="BD997" s="3">
        <f t="shared" ca="1" si="5688"/>
        <v>26.885445529695993</v>
      </c>
      <c r="BE997" s="3">
        <f t="shared" ca="1" si="5689"/>
        <v>8.3638371284716767E-2</v>
      </c>
      <c r="BF997" s="3">
        <f t="shared" ca="1" si="5690"/>
        <v>7.5296596489226016E-3</v>
      </c>
      <c r="BG997" s="3">
        <f>1</f>
        <v>1</v>
      </c>
      <c r="BH997" s="3">
        <f t="shared" ca="1" si="5691"/>
        <v>7.8589274515649069E-3</v>
      </c>
      <c r="BI997" s="3">
        <f t="shared" ca="1" si="5692"/>
        <v>-2.7539422729500024E-5</v>
      </c>
      <c r="BJ997" s="3">
        <f t="shared" ca="1" si="5693"/>
        <v>2.6264578647904645E-3</v>
      </c>
      <c r="BK997" s="3">
        <f t="shared" ca="1" si="5694"/>
        <v>2.5806295620170792</v>
      </c>
      <c r="BL997" s="3">
        <f t="shared" ca="1" si="5695"/>
        <v>3.3836390593919865</v>
      </c>
      <c r="BM997" s="3">
        <f t="shared" ca="1" si="5696"/>
        <v>3.6441792669651696E-4</v>
      </c>
      <c r="BN997" s="3">
        <f t="shared" ca="1" si="5697"/>
        <v>2.0866752030194832E-3</v>
      </c>
      <c r="BO997" s="3">
        <f t="shared" ca="1" si="5698"/>
        <v>28.389435059391985</v>
      </c>
      <c r="BP997" s="3">
        <f t="shared" ca="1" si="5699"/>
        <v>7.3501822021257698E-2</v>
      </c>
      <c r="BQ997" s="3">
        <f t="shared" ca="1" si="5700"/>
        <v>1.2836392338704103E-2</v>
      </c>
      <c r="BR997" s="3">
        <f>1</f>
        <v>1</v>
      </c>
      <c r="BS997" s="3">
        <f t="shared" ca="1" si="5701"/>
        <v>1.3165660141346409E-2</v>
      </c>
      <c r="BT997" s="3">
        <f t="shared" ca="1" si="5702"/>
        <v>-2.4201783427145372E-5</v>
      </c>
      <c r="BU997" s="3">
        <f t="shared" ca="1" si="5703"/>
        <v>1.6351645245127003E-3</v>
      </c>
      <c r="BV997" s="3">
        <f t="shared" ca="1" si="5704"/>
        <v>2.7864385436194419</v>
      </c>
      <c r="BW997" s="3">
        <f t="shared" ca="1" si="5705"/>
        <v>5.3052885890879793</v>
      </c>
      <c r="BX997" s="3">
        <f t="shared" ca="1" si="5706"/>
        <v>5.7137958104477534E-4</v>
      </c>
      <c r="BY997" s="3">
        <f t="shared" ca="1" si="5707"/>
        <v>1.8797135486712249E-3</v>
      </c>
      <c r="BZ997" s="3">
        <f t="shared" ca="1" si="5708"/>
        <v>30.311084589087979</v>
      </c>
      <c r="CA997" s="3">
        <f t="shared" ca="1" si="5709"/>
        <v>6.2014064298706213E-2</v>
      </c>
      <c r="CB997" s="3">
        <f t="shared" ca="1" si="5710"/>
        <v>1.8850515868721919E-2</v>
      </c>
      <c r="CC997" s="3">
        <f>1</f>
        <v>1</v>
      </c>
      <c r="CD997" s="3">
        <f t="shared" ca="1" si="5711"/>
        <v>1.9179783671364223E-2</v>
      </c>
      <c r="CE997" s="3">
        <f t="shared" ca="1" si="5712"/>
        <v>-2.0419234684553663E-5</v>
      </c>
      <c r="CF997" s="3">
        <f t="shared" ca="1" si="5713"/>
        <v>1.0112996117277537E-3</v>
      </c>
      <c r="CG997" s="3">
        <f t="shared" ca="1" si="5714"/>
        <v>2.9951201594997259</v>
      </c>
      <c r="CH997" s="3">
        <f t="shared" ca="1" si="5715"/>
        <v>6.966838118783973</v>
      </c>
      <c r="CI997" s="3">
        <f t="shared" ca="1" si="5716"/>
        <v>7.5032846539303387E-4</v>
      </c>
      <c r="CJ997" s="3">
        <f t="shared" ca="1" si="5717"/>
        <v>1.7007646643229664E-3</v>
      </c>
      <c r="CK997" s="3">
        <f t="shared" ca="1" si="5718"/>
        <v>31.972634118783972</v>
      </c>
      <c r="CL997" s="3">
        <f t="shared" ca="1" si="5719"/>
        <v>5.3194386737243034E-2</v>
      </c>
      <c r="CM997" s="3">
        <f t="shared" ca="1" si="5720"/>
        <v>2.3467833854584244E-2</v>
      </c>
      <c r="CN997" s="3">
        <f>1</f>
        <v>1</v>
      </c>
      <c r="CO997" s="3">
        <f t="shared" ca="1" si="5721"/>
        <v>2.3797101657226549E-2</v>
      </c>
      <c r="CP997" s="3">
        <f t="shared" ca="1" si="5722"/>
        <v>-1.7515198833877031E-5</v>
      </c>
      <c r="CQ997" s="3">
        <f t="shared" ca="1" si="5723"/>
        <v>7.1456578287378003E-4</v>
      </c>
      <c r="CR997" s="3">
        <f t="shared" ca="1" si="5724"/>
        <v>3.1459577839142852</v>
      </c>
      <c r="CS997" s="3">
        <f t="shared" ca="1" si="5725"/>
        <v>8.1790776484799661</v>
      </c>
      <c r="CT997" s="3">
        <f t="shared" ca="1" si="5726"/>
        <v>8.808866627412924E-4</v>
      </c>
      <c r="CU997" s="3">
        <f t="shared" ca="1" si="5727"/>
        <v>1.5702064669747078E-3</v>
      </c>
      <c r="CV997" s="3">
        <f t="shared" ca="1" si="5728"/>
        <v>33.184873648479964</v>
      </c>
      <c r="CW997" s="3">
        <f t="shared" ca="1" si="5729"/>
        <v>4.7316933721295973E-2</v>
      </c>
      <c r="CX997" s="3">
        <f t="shared" ca="1" si="5730"/>
        <v>2.6544824972736979E-2</v>
      </c>
      <c r="CY997" s="3">
        <f>1</f>
        <v>1</v>
      </c>
      <c r="CZ997" s="3">
        <f t="shared" ca="1" si="5731"/>
        <v>2.6874092775379284E-2</v>
      </c>
      <c r="DA997" s="3">
        <f t="shared" ca="1" si="5732"/>
        <v>-1.5579942794182751E-5</v>
      </c>
      <c r="DB997" s="3">
        <f t="shared" ca="1" si="5733"/>
        <v>5.6774416480010262E-4</v>
      </c>
      <c r="DC997" s="3">
        <f t="shared" ca="1" si="5734"/>
        <v>3.2458473207068872</v>
      </c>
      <c r="DD997" s="3">
        <f t="shared" ca="1" si="5735"/>
        <v>10.010097178175959</v>
      </c>
      <c r="DE997" s="3">
        <f t="shared" ca="1" si="5736"/>
        <v>1.078087466089551E-3</v>
      </c>
      <c r="DF997" s="3">
        <f t="shared" ca="1" si="5737"/>
        <v>1.3730056636264492E-3</v>
      </c>
      <c r="DG997" s="3">
        <f t="shared" ca="1" si="5738"/>
        <v>35.015893178175958</v>
      </c>
      <c r="DH997" s="3">
        <f t="shared" ca="1" si="5739"/>
        <v>3.9210927924642806E-2</v>
      </c>
      <c r="DI997" s="3">
        <f t="shared" ca="1" si="5740"/>
        <v>3.0788518248093151E-2</v>
      </c>
      <c r="DJ997" s="3">
        <f>1</f>
        <v>1</v>
      </c>
      <c r="DK997" s="3">
        <f t="shared" ca="1" si="5741"/>
        <v>3.1117786050735455E-2</v>
      </c>
      <c r="DL997" s="3">
        <f t="shared" ca="1" si="5742"/>
        <v>-1.2910896077312967E-5</v>
      </c>
      <c r="DM997" s="3">
        <f t="shared" ca="1" si="5743"/>
        <v>4.0951479295121308E-4</v>
      </c>
      <c r="DN997" s="3">
        <f t="shared" ca="1" si="5744"/>
        <v>3.3877304055493624</v>
      </c>
      <c r="DO997" s="3">
        <f t="shared" ca="1" si="5745"/>
        <v>12.026516707871952</v>
      </c>
      <c r="DP997" s="3">
        <f t="shared" ca="1" si="5746"/>
        <v>1.2952558494378093E-3</v>
      </c>
      <c r="DQ997" s="3">
        <f t="shared" ca="1" si="5747"/>
        <v>1.1558372802781909E-3</v>
      </c>
      <c r="DR997" s="3">
        <f t="shared" ca="1" si="5748"/>
        <v>37.032312707871952</v>
      </c>
      <c r="DS997" s="3">
        <f t="shared" ca="1" si="5749"/>
        <v>3.1211587820506138E-2</v>
      </c>
      <c r="DT997" s="3">
        <f t="shared" ca="1" si="5750"/>
        <v>3.4976369411637558E-2</v>
      </c>
      <c r="DU997" s="3">
        <f>1</f>
        <v>1</v>
      </c>
      <c r="DV997" s="3">
        <f t="shared" ca="1" si="5751"/>
        <v>3.5305637214279866E-2</v>
      </c>
      <c r="DW997" s="3">
        <f t="shared" ca="1" si="5752"/>
        <v>-1.0276970938635413E-5</v>
      </c>
      <c r="DX997" s="3">
        <f t="shared" ca="1" si="5753"/>
        <v>2.8872468532020051E-4</v>
      </c>
      <c r="DY997" s="3">
        <f t="shared" ca="1" si="5754"/>
        <v>3.5395160833169377</v>
      </c>
      <c r="DZ997" s="3">
        <f t="shared" ca="1" si="5755"/>
        <v>13.597046237567946</v>
      </c>
      <c r="EA997" s="3">
        <f t="shared" ca="1" si="5756"/>
        <v>1.4644018797860679E-3</v>
      </c>
      <c r="EB997" s="3">
        <f t="shared" ca="1" si="5757"/>
        <v>9.8669124992993226E-4</v>
      </c>
      <c r="EC997" s="3">
        <f t="shared" ca="1" si="5758"/>
        <v>38.602842237567948</v>
      </c>
      <c r="ED997" s="3">
        <f t="shared" ca="1" si="5759"/>
        <v>2.5560067413111176E-2</v>
      </c>
      <c r="EE997" s="3">
        <f t="shared" ca="1" si="5760"/>
        <v>3.7935079255923924E-2</v>
      </c>
      <c r="EF997" s="3">
        <f>1</f>
        <v>1</v>
      </c>
      <c r="EG997" s="3">
        <f t="shared" ca="1" si="5761"/>
        <v>3.8264347058566232E-2</v>
      </c>
      <c r="EH997" s="3">
        <f t="shared" ca="1" si="5762"/>
        <v>-8.4161072325043249E-6</v>
      </c>
      <c r="EI997" s="3">
        <f t="shared" ca="1" si="5763"/>
        <v>2.1869650767144741E-4</v>
      </c>
      <c r="EJ997" s="3">
        <f t="shared" ca="1" si="5764"/>
        <v>3.6601581520841244</v>
      </c>
      <c r="EK997" s="3">
        <f t="shared" ca="1" si="5765"/>
        <v>14.98319576726394</v>
      </c>
      <c r="EL997" s="3">
        <f t="shared" ca="1" si="5766"/>
        <v>1.6136901841343264E-3</v>
      </c>
      <c r="EM997" s="3">
        <f t="shared" ca="1" si="5767"/>
        <v>8.3740294558167384E-4</v>
      </c>
      <c r="EN997" s="3">
        <f t="shared" ca="1" si="5768"/>
        <v>39.98899176726394</v>
      </c>
      <c r="EO997" s="3">
        <f t="shared" ca="1" si="5769"/>
        <v>2.0940836679638277E-2</v>
      </c>
      <c r="EP997" s="3">
        <f t="shared" ca="1" si="5770"/>
        <v>4.0353360082845006E-2</v>
      </c>
      <c r="EQ997" s="3">
        <f>1</f>
        <v>1</v>
      </c>
      <c r="ER997" s="3">
        <f t="shared" ca="1" si="5771"/>
        <v>4.0682627885487314E-2</v>
      </c>
      <c r="ES997" s="3">
        <f t="shared" ca="1" si="5772"/>
        <v>-6.8951432789958955E-6</v>
      </c>
      <c r="ET997" s="3">
        <f t="shared" ca="1" si="5773"/>
        <v>1.6878591552747443E-4</v>
      </c>
      <c r="EU997" s="3">
        <f t="shared" ca="1" si="5774"/>
        <v>3.77266379624059</v>
      </c>
      <c r="EV997" s="3">
        <f t="shared" ca="1" si="5775"/>
        <v>17.039875296959931</v>
      </c>
      <c r="EW997" s="3">
        <f t="shared" ca="1" si="5776"/>
        <v>1.8351945694825846E-3</v>
      </c>
      <c r="EX997" s="3">
        <f t="shared" ca="1" si="5777"/>
        <v>6.1589856023341557E-4</v>
      </c>
      <c r="EY997" s="3">
        <f t="shared" ca="1" si="5778"/>
        <v>42.045671296959931</v>
      </c>
      <c r="EZ997" s="3">
        <f t="shared" ca="1" si="5779"/>
        <v>1.4648322674727933E-2</v>
      </c>
      <c r="FA997" s="3">
        <f t="shared" ca="1" si="5780"/>
        <v>4.3647645830672627E-2</v>
      </c>
      <c r="FB997" s="3">
        <f>1</f>
        <v>1</v>
      </c>
      <c r="FC997" s="3">
        <f t="shared" ca="1" si="5781"/>
        <v>4.3976913633314935E-2</v>
      </c>
      <c r="FD997" s="3">
        <f t="shared" ca="1" si="5782"/>
        <v>-4.8232210195031307E-6</v>
      </c>
      <c r="FE997" s="3">
        <f t="shared" ca="1" si="5783"/>
        <v>1.094040345089517E-4</v>
      </c>
      <c r="FF997" s="3">
        <f t="shared" ca="1" si="5784"/>
        <v>3.9609666621646804</v>
      </c>
      <c r="FG997" s="3">
        <f t="shared" ca="1" si="5785"/>
        <v>18.753564826655925</v>
      </c>
      <c r="FH997" s="3">
        <f t="shared" ca="1" si="5786"/>
        <v>2.0197589318308429E-3</v>
      </c>
      <c r="FI997" s="3">
        <f t="shared" ca="1" si="5787"/>
        <v>4.3133419788515728E-4</v>
      </c>
      <c r="FJ997" s="3">
        <f t="shared" ca="1" si="5788"/>
        <v>43.759360826655922</v>
      </c>
      <c r="FK997" s="3">
        <f t="shared" ca="1" si="5789"/>
        <v>9.8569583681489912E-3</v>
      </c>
      <c r="FL997" s="3">
        <f t="shared" ca="1" si="5790"/>
        <v>4.6156042814055706E-2</v>
      </c>
      <c r="FM997" s="3">
        <f>1</f>
        <v>1</v>
      </c>
      <c r="FN997" s="3">
        <f t="shared" ca="1" si="5791"/>
        <v>4.6485310616698014E-2</v>
      </c>
      <c r="FO997" s="3">
        <f t="shared" ca="1" si="5792"/>
        <v>-3.2455790226171074E-6</v>
      </c>
      <c r="FP997" s="3">
        <f t="shared" ca="1" si="5793"/>
        <v>6.9714901591924616E-5</v>
      </c>
      <c r="FQ997" s="3">
        <f t="shared" ca="1" si="5794"/>
        <v>4.1566743813362379</v>
      </c>
      <c r="FR997" s="3">
        <f t="shared" ca="1" si="5795"/>
        <v>20.318424356351919</v>
      </c>
      <c r="FS997" s="3">
        <f t="shared" ca="1" si="5796"/>
        <v>2.188294303179102E-3</v>
      </c>
      <c r="FT997" s="3">
        <f t="shared" ca="1" si="5797"/>
        <v>2.6279882653689824E-4</v>
      </c>
      <c r="FU997" s="3">
        <f t="shared" ca="1" si="5798"/>
        <v>45.324220356351915</v>
      </c>
      <c r="FV997" s="3">
        <f t="shared" ca="1" si="5799"/>
        <v>5.7981985011699945E-3</v>
      </c>
      <c r="FW997" s="3">
        <f t="shared" ca="1" si="5800"/>
        <v>4.8280903366326205E-2</v>
      </c>
      <c r="FX997" s="3">
        <f>1</f>
        <v>1</v>
      </c>
      <c r="FY997" s="3">
        <f t="shared" ca="1" si="5801"/>
        <v>4.8610171168968513E-2</v>
      </c>
      <c r="FZ997" s="3">
        <f t="shared" ca="1" si="5802"/>
        <v>-1.9091600797641554E-6</v>
      </c>
      <c r="GA997" s="3">
        <f t="shared" ca="1" si="5803"/>
        <v>3.9243228380322903E-5</v>
      </c>
      <c r="GB997" s="3">
        <f t="shared" ca="1" si="5804"/>
        <v>4.4062352721869171</v>
      </c>
      <c r="GC997" s="3">
        <f t="shared" ca="1" si="5805"/>
        <v>21.845693886047911</v>
      </c>
      <c r="GD997" s="3">
        <f t="shared" ca="1" si="5806"/>
        <v>2.3527812315273602E-3</v>
      </c>
      <c r="GE997" s="3">
        <f t="shared" ca="1" si="5807"/>
        <v>9.8311898188640015E-5</v>
      </c>
      <c r="GF997" s="3">
        <f t="shared" ca="1" si="5808"/>
        <v>46.851489886047915</v>
      </c>
      <c r="GG997" s="3">
        <f t="shared" ca="1" si="5809"/>
        <v>2.0983729317414239E-3</v>
      </c>
      <c r="GH997" s="3">
        <f t="shared" ca="1" si="5810"/>
        <v>5.0217852991437183E-2</v>
      </c>
      <c r="GI997" s="3">
        <f>1</f>
        <v>1</v>
      </c>
      <c r="GJ997" s="3">
        <f t="shared" ca="1" si="5811"/>
        <v>5.0547120794079491E-2</v>
      </c>
      <c r="GK997" s="3">
        <f t="shared" ca="1" si="5812"/>
        <v>-6.9092664435859194E-7</v>
      </c>
      <c r="GL997" s="3">
        <f t="shared" ca="1" si="5813"/>
        <v>1.3665267061375996E-5</v>
      </c>
      <c r="GM997" s="3">
        <f t="shared" ca="1" si="5814"/>
        <v>4.8643818764375784</v>
      </c>
      <c r="GN997" s="3">
        <f t="shared" ca="1" si="5815"/>
        <v>22.075769134860913</v>
      </c>
      <c r="GO997" s="3">
        <f t="shared" ca="1" si="5816"/>
        <v>2.3775603358245205E-3</v>
      </c>
      <c r="GP997" s="3">
        <f t="shared" ca="1" si="5817"/>
        <v>7.353279389147975E-5</v>
      </c>
      <c r="GQ997" s="3">
        <f t="shared" ca="1" si="5818"/>
        <v>47.081565134860909</v>
      </c>
      <c r="GR997" s="3">
        <f t="shared" ca="1" si="5819"/>
        <v>1.5618171078393779E-3</v>
      </c>
      <c r="GS997" s="3">
        <f t="shared" ca="1" si="5820"/>
        <v>5.0498753153473401E-2</v>
      </c>
      <c r="GT997" s="3">
        <f>1</f>
        <v>1</v>
      </c>
      <c r="GU997" s="3">
        <f t="shared" ca="1" si="5821"/>
        <v>5.0828020956115709E-2</v>
      </c>
      <c r="GV997" s="3">
        <f t="shared" ca="1" si="5822"/>
        <v>-5.1425608722743326E-7</v>
      </c>
      <c r="GW997" s="3">
        <f t="shared" ca="1" si="5823"/>
        <v>1.0115557384580975E-5</v>
      </c>
      <c r="GX997" s="3">
        <f t="shared" ca="1" si="5824"/>
        <v>4.9950101818621846</v>
      </c>
      <c r="GY997" s="3">
        <f t="shared" ca="1" si="5825"/>
        <v>22.303354383673909</v>
      </c>
      <c r="GZ997" s="3">
        <f t="shared" ca="1" si="5826"/>
        <v>2.4020712671216802E-3</v>
      </c>
      <c r="HA997" s="3">
        <f t="shared" ca="1" si="5827"/>
        <v>4.9021862594319978E-5</v>
      </c>
      <c r="HB997" s="3">
        <f t="shared" ca="1" si="5828"/>
        <v>47.309150383673909</v>
      </c>
      <c r="HC997" s="3">
        <f t="shared" ca="1" si="5829"/>
        <v>1.0362025569420736E-3</v>
      </c>
      <c r="HD997" s="3">
        <f t="shared" ca="1" si="5830"/>
        <v>5.0773925290161628E-2</v>
      </c>
      <c r="HE997" s="3">
        <f>1</f>
        <v>1</v>
      </c>
      <c r="HF997" s="3">
        <f t="shared" ca="1" si="5831"/>
        <v>5.1103193092803936E-2</v>
      </c>
      <c r="HG997" s="3">
        <f t="shared" ca="1" si="5832"/>
        <v>-3.4118813901665539E-7</v>
      </c>
      <c r="HH997" s="3">
        <f t="shared" ca="1" si="5833"/>
        <v>6.6755823847838847E-6</v>
      </c>
      <c r="HI997" s="3">
        <f t="shared" ca="1" si="5834"/>
        <v>5.1755108400061021</v>
      </c>
      <c r="HJ997" s="3">
        <f t="shared" ca="1" si="5835"/>
        <v>22.530939632486909</v>
      </c>
      <c r="HK997" s="3">
        <f t="shared" ca="1" si="5836"/>
        <v>2.4265821984188404E-3</v>
      </c>
      <c r="HL997" s="3">
        <f t="shared" ca="1" si="5837"/>
        <v>2.4510931297159772E-5</v>
      </c>
      <c r="HM997" s="3">
        <f t="shared" ca="1" si="5838"/>
        <v>47.536735632486909</v>
      </c>
      <c r="HN997" s="3">
        <f t="shared" ca="1" si="5839"/>
        <v>5.1562083451958457E-4</v>
      </c>
      <c r="HO997" s="3">
        <f t="shared" ca="1" si="5840"/>
        <v>5.1046462617439357E-2</v>
      </c>
      <c r="HP997" s="3">
        <f>1</f>
        <v>1</v>
      </c>
      <c r="HQ997" s="3">
        <f t="shared" ca="1" si="5841"/>
        <v>5.1375730420081665E-2</v>
      </c>
      <c r="HR997" s="3">
        <f t="shared" ca="1" si="5842"/>
        <v>-1.6977733917885562E-7</v>
      </c>
      <c r="HS997" s="3">
        <f t="shared" ca="1" si="5843"/>
        <v>3.3044088847515585E-6</v>
      </c>
      <c r="HT997" s="3">
        <f t="shared" ca="1" si="5844"/>
        <v>5.4809062187958721</v>
      </c>
      <c r="HU997" s="3">
        <f t="shared" ca="1" si="5845"/>
        <v>22.75624902881178</v>
      </c>
      <c r="HV997" s="3">
        <f t="shared" ca="1" si="5846"/>
        <v>2.4508480204030289E-3</v>
      </c>
      <c r="HW997" s="3">
        <f t="shared" ca="1" si="5847"/>
        <v>2.4510931297128113E-7</v>
      </c>
      <c r="HX997" s="3">
        <f t="shared" ca="1" si="5848"/>
        <v>47.762045028811784</v>
      </c>
      <c r="HY997" s="3">
        <f t="shared" ca="1" si="5849"/>
        <v>5.1318848014866697E-6</v>
      </c>
      <c r="HZ997" s="3">
        <f t="shared" ca="1" si="5850"/>
        <v>5.1313716130131977E-2</v>
      </c>
      <c r="IA997" s="3">
        <f>1</f>
        <v>1</v>
      </c>
      <c r="IB997" s="3">
        <f t="shared" ca="1" si="5851"/>
        <v>5.1642983932774285E-2</v>
      </c>
      <c r="IC997" s="3">
        <f t="shared" ca="1" si="5852"/>
        <v>-1.6897644319989618E-9</v>
      </c>
      <c r="ID997" s="3">
        <f t="shared" ca="1" si="5853"/>
        <v>3.2720095407418048E-8</v>
      </c>
      <c r="IE997" s="3">
        <f t="shared" ca="1" si="5854"/>
        <v>7.4851854386542973</v>
      </c>
      <c r="IF997" s="3">
        <f t="shared" ca="1" si="5855"/>
        <v>22.986110130112909</v>
      </c>
      <c r="IG997" s="3">
        <f t="shared" ca="1" si="5856"/>
        <v>2.4756040610131604E-3</v>
      </c>
      <c r="IH997" s="3">
        <f t="shared" ca="1" si="5857"/>
        <v>-2.4510931297160206E-5</v>
      </c>
      <c r="II997" s="3">
        <f t="shared" ca="1" si="5858"/>
        <v>47.991906130112909</v>
      </c>
      <c r="IJ997" s="3">
        <f t="shared" ca="1" si="5859"/>
        <v>-5.1073052257411011E-4</v>
      </c>
      <c r="IK997" s="3">
        <f t="shared" ca="1" si="5860"/>
        <v>5.1583782779984703E-2</v>
      </c>
      <c r="IL997" s="3">
        <f>1</f>
        <v>1</v>
      </c>
      <c r="IM997" s="3">
        <f t="shared" ca="1" si="5861"/>
        <v>5.1073055294452571E-4</v>
      </c>
      <c r="IN997" s="3">
        <f t="shared" ca="1" si="5862"/>
        <v>-1.551109821475405E-12</v>
      </c>
      <c r="IO997" s="3">
        <f t="shared" ca="1" si="5863"/>
        <v>3.0370233169139428E-9</v>
      </c>
      <c r="IP997" s="3">
        <f t="shared" ca="1" si="5864"/>
        <v>10.708194395684252</v>
      </c>
      <c r="IQ997" s="3">
        <f t="shared" ca="1" si="5865"/>
        <v>23.213695378925909</v>
      </c>
      <c r="IR997" s="3">
        <f t="shared" ca="1" si="5866"/>
        <v>2.5001149923103206E-3</v>
      </c>
      <c r="IS997" s="3">
        <f t="shared" ca="1" si="5867"/>
        <v>-4.9021862594320412E-5</v>
      </c>
      <c r="IT997" s="3">
        <f t="shared" ca="1" si="5868"/>
        <v>48.219491378925909</v>
      </c>
      <c r="IU997" s="3">
        <f t="shared" ca="1" si="5869"/>
        <v>-1.0166399767490119E-3</v>
      </c>
      <c r="IV997" s="3">
        <f t="shared" ca="1" si="5870"/>
        <v>5.1848638814199183E-2</v>
      </c>
      <c r="IW997" s="3">
        <f>1</f>
        <v>1</v>
      </c>
      <c r="IX997" s="3">
        <f t="shared" ca="1" si="5871"/>
        <v>1.0166400071194275E-3</v>
      </c>
      <c r="IY997" s="3">
        <f t="shared" ca="1" si="5872"/>
        <v>-1.5437889289366866E-12</v>
      </c>
      <c r="IZ997" s="3">
        <f t="shared" ca="1" si="5873"/>
        <v>1.518518464942685E-9</v>
      </c>
      <c r="JA997" s="3">
        <f t="shared" ca="1" si="5874"/>
        <v>11.007167831904074</v>
      </c>
      <c r="JB997" s="3">
        <f t="shared" ca="1" si="5875"/>
        <v>23.441280627738905</v>
      </c>
      <c r="JC997" s="3">
        <f t="shared" ca="1" si="5876"/>
        <v>2.5246259236074804E-3</v>
      </c>
      <c r="JD997" s="3">
        <f t="shared" ca="1" si="5877"/>
        <v>-7.3532793891480184E-5</v>
      </c>
      <c r="JE997" s="3">
        <f t="shared" ca="1" si="5878"/>
        <v>48.447076627738909</v>
      </c>
      <c r="JF997" s="3">
        <f t="shared" ca="1" si="5879"/>
        <v>-1.5177963049555433E-3</v>
      </c>
      <c r="JG997" s="3">
        <f t="shared" ca="1" si="5880"/>
        <v>5.2111006470140199E-2</v>
      </c>
      <c r="JH997" s="3">
        <f>1</f>
        <v>1</v>
      </c>
      <c r="JI997" s="3">
        <f t="shared" ca="1" si="5881"/>
        <v>1.5177963353259589E-3</v>
      </c>
      <c r="JJ997" s="3">
        <f t="shared" ca="1" si="5882"/>
        <v>-1.5365368177266235E-12</v>
      </c>
      <c r="JK997" s="3">
        <f t="shared" ca="1" si="5883"/>
        <v>1.0123464901654403E-9</v>
      </c>
      <c r="JL997" s="3">
        <f t="shared" ca="1" si="5884"/>
        <v>11.181213780878112</v>
      </c>
      <c r="JM997" s="3">
        <f t="shared" ca="1" si="5885"/>
        <v>23.522993415743905</v>
      </c>
      <c r="JN997" s="3">
        <f t="shared" ca="1" si="5886"/>
        <v>2.5334263908756184E-3</v>
      </c>
      <c r="JO997" s="3">
        <f t="shared" ca="1" si="5887"/>
        <v>-8.2333261159618209E-5</v>
      </c>
      <c r="JP997" s="3">
        <f t="shared" ca="1" si="5888"/>
        <v>48.528789415743901</v>
      </c>
      <c r="JQ997" s="3">
        <f t="shared" ca="1" si="5889"/>
        <v>-1.6965859266398129E-3</v>
      </c>
      <c r="JR997" s="3">
        <f t="shared" ca="1" si="5890"/>
        <v>5.2204607231634635E-2</v>
      </c>
      <c r="JS997" s="3">
        <f>1</f>
        <v>1</v>
      </c>
      <c r="JT997" s="3">
        <f t="shared" ca="1" si="5891"/>
        <v>1.6965859570102285E-3</v>
      </c>
      <c r="JU997" s="3">
        <f t="shared" ca="1" si="5892"/>
        <v>-1.5339495966407413E-12</v>
      </c>
      <c r="JV997" s="3">
        <f t="shared" ca="1" si="5893"/>
        <v>9.0413855710017726E-10</v>
      </c>
      <c r="JW997" s="3">
        <f t="shared" ca="1" si="5894"/>
        <v>11.229576091604415</v>
      </c>
      <c r="JX997" s="3">
        <f t="shared" ca="1" si="5895"/>
        <v>25.415632945439899</v>
      </c>
      <c r="JY997" s="3">
        <f t="shared" ca="1" si="5896"/>
        <v>2.737263668223877E-3</v>
      </c>
      <c r="JZ997" s="3">
        <f t="shared" ca="1" si="5897"/>
        <v>-2.8617053850787683E-4</v>
      </c>
      <c r="KA997" s="3">
        <f t="shared" ca="1" si="5898"/>
        <v>50.421428945439899</v>
      </c>
      <c r="KB997" s="3">
        <f t="shared" ca="1" si="5899"/>
        <v>-5.675573748961711E-3</v>
      </c>
      <c r="KC997" s="3">
        <f t="shared" ca="1" si="5900"/>
        <v>5.4287705157777658E-2</v>
      </c>
      <c r="KD997" s="3">
        <f>1</f>
        <v>1</v>
      </c>
      <c r="KE997" s="3">
        <f t="shared" ca="1" si="5901"/>
        <v>5.6755737793321263E-3</v>
      </c>
      <c r="KF997" s="3">
        <f t="shared" ca="1" si="5902"/>
        <v>-1.4763706326192134E-12</v>
      </c>
      <c r="KG997" s="3">
        <f t="shared" ca="1" si="5903"/>
        <v>2.6012710301753783E-10</v>
      </c>
      <c r="KH997" s="3">
        <f t="shared" ca="1" si="5904"/>
        <v>11.754009791217278</v>
      </c>
      <c r="KI997" s="3">
        <f t="shared" ca="1" si="5905"/>
        <v>26.92868247513589</v>
      </c>
      <c r="KJ997" s="3">
        <f t="shared" ca="1" si="5906"/>
        <v>2.9002191025721356E-3</v>
      </c>
      <c r="KK997" s="3">
        <f t="shared" ca="1" si="5907"/>
        <v>-4.4912597285613537E-4</v>
      </c>
      <c r="KL997" s="3">
        <f t="shared" ca="1" si="5908"/>
        <v>51.93447847513589</v>
      </c>
      <c r="KM997" s="3">
        <f t="shared" ca="1" si="5909"/>
        <v>-8.6479345907200852E-3</v>
      </c>
      <c r="KN997" s="3">
        <f t="shared" ca="1" si="5910"/>
        <v>5.5843809117302336E-2</v>
      </c>
      <c r="KO997" s="3">
        <f>1</f>
        <v>1</v>
      </c>
      <c r="KP997" s="3">
        <f t="shared" ca="1" si="5911"/>
        <v>8.6479346210905014E-3</v>
      </c>
      <c r="KQ997" s="3">
        <f t="shared" ca="1" si="5912"/>
        <v>-1.4333583225521946E-12</v>
      </c>
      <c r="KR997" s="3">
        <f t="shared" ca="1" si="5913"/>
        <v>1.6574573658001412E-10</v>
      </c>
      <c r="KS997" s="3">
        <f t="shared" ca="1" si="5914"/>
        <v>11.936912404463552</v>
      </c>
      <c r="KT997" s="3">
        <f t="shared" ca="1" si="5915"/>
        <v>28.609432004831884</v>
      </c>
      <c r="KU997" s="3">
        <f t="shared" ca="1" si="5916"/>
        <v>3.081235826920394E-3</v>
      </c>
      <c r="KV997" s="3">
        <f t="shared" ca="1" si="5917"/>
        <v>-6.3014269720439381E-4</v>
      </c>
      <c r="KW997" s="3">
        <f t="shared" ca="1" si="5918"/>
        <v>53.615228004831884</v>
      </c>
      <c r="KX997" s="3">
        <f t="shared" ca="1" si="5919"/>
        <v>-1.1753054508088718E-2</v>
      </c>
      <c r="KY997" s="3">
        <f t="shared" ca="1" si="5920"/>
        <v>5.7469415716048217E-2</v>
      </c>
      <c r="KZ997" s="3">
        <f>1</f>
        <v>1</v>
      </c>
      <c r="LA997" s="3">
        <f t="shared" ca="1" si="5921"/>
        <v>1.1753054538459134E-2</v>
      </c>
      <c r="LB997" s="3">
        <f t="shared" ca="1" si="5922"/>
        <v>-1.3884248882245751E-12</v>
      </c>
      <c r="LC997" s="3">
        <f t="shared" ca="1" si="5923"/>
        <v>1.1813310919761566E-10</v>
      </c>
      <c r="LD997" s="3">
        <f t="shared" ca="1" si="5924"/>
        <v>12.070150754684729</v>
      </c>
      <c r="LE997" s="3">
        <f t="shared" ca="1" si="5925"/>
        <v>29.957391534527879</v>
      </c>
      <c r="LF997" s="3">
        <f t="shared" ca="1" si="5926"/>
        <v>3.2264110682686527E-3</v>
      </c>
      <c r="LG997" s="3">
        <f t="shared" ca="1" si="5927"/>
        <v>-7.7531793855265246E-4</v>
      </c>
      <c r="LH997" s="3">
        <f t="shared" ca="1" si="5928"/>
        <v>54.963187534527876</v>
      </c>
      <c r="LI997" s="3">
        <f t="shared" ca="1" si="5929"/>
        <v>-1.4106131273147098E-2</v>
      </c>
      <c r="LJ997" s="3">
        <f t="shared" ca="1" si="5930"/>
        <v>5.870130923978565E-2</v>
      </c>
      <c r="LK997" s="3">
        <f>1</f>
        <v>1</v>
      </c>
      <c r="LL997" s="3">
        <f t="shared" ca="1" si="5931"/>
        <v>1.4106131303517514E-2</v>
      </c>
      <c r="LM997" s="3">
        <f t="shared" ca="1" si="5932"/>
        <v>-1.3543740872557686E-12</v>
      </c>
      <c r="LN997" s="3">
        <f t="shared" ca="1" si="5933"/>
        <v>9.6013147952989097E-11</v>
      </c>
      <c r="LO997" s="3">
        <f t="shared" ca="1" si="5934"/>
        <v>12.149407924073714</v>
      </c>
      <c r="LQ997" s="3" t="str">
        <f t="shared" ca="1" si="5935"/>
        <v>22.01</v>
      </c>
      <c r="LR997" s="3" t="str">
        <f t="shared" ca="1" si="5936"/>
        <v>621.5</v>
      </c>
      <c r="LS997" s="3" t="str">
        <f t="shared" ca="1" si="5937"/>
        <v>601.7</v>
      </c>
      <c r="LT997" s="3" t="str">
        <f t="shared" ca="1" si="5938"/>
        <v>617.8</v>
      </c>
      <c r="LU997" s="3" t="str">
        <f t="shared" ca="1" si="5939"/>
        <v>28.31</v>
      </c>
      <c r="LV997" s="3" t="str">
        <f t="shared" ca="1" si="5940"/>
        <v>27.47</v>
      </c>
      <c r="LW997" s="3" t="str">
        <f t="shared" ca="1" si="5941"/>
        <v>28.25</v>
      </c>
      <c r="LX997" s="3" t="str">
        <f t="shared" ca="1" si="5942"/>
        <v>294</v>
      </c>
      <c r="LY997" s="3" t="str">
        <f t="shared" ca="1" si="5943"/>
        <v>20.3</v>
      </c>
      <c r="LZ997" s="3">
        <f t="shared" ca="1" si="5944"/>
        <v>20</v>
      </c>
      <c r="MA997" s="3">
        <f t="shared" ca="1" si="5945"/>
        <v>290</v>
      </c>
      <c r="MB997" s="3" t="str">
        <f t="shared" ca="1" si="5946"/>
        <v>300.9</v>
      </c>
      <c r="MC997" s="3" t="str">
        <f t="shared" ca="1" si="5947"/>
        <v>295.4</v>
      </c>
      <c r="MD997" s="3" t="str">
        <f t="shared" ca="1" si="5948"/>
        <v>288.0</v>
      </c>
      <c r="ME997" s="3" t="str">
        <f t="shared" ca="1" si="5949"/>
        <v>21.33</v>
      </c>
      <c r="MF997" s="3" t="str">
        <f t="shared" ca="1" si="5950"/>
        <v>21.21</v>
      </c>
      <c r="MG997" s="3" t="str">
        <f t="shared" ca="1" si="5951"/>
        <v>20.78</v>
      </c>
      <c r="MJ997" s="3">
        <f t="shared" ca="1" si="5952"/>
        <v>7.37</v>
      </c>
      <c r="MK997" s="3" t="str">
        <f t="shared" ca="1" si="5953"/>
        <v>7.37</v>
      </c>
      <c r="ML997" s="3" t="str">
        <f t="shared" ca="1" si="5954"/>
        <v>2.26</v>
      </c>
      <c r="MM997" s="3" t="str">
        <f t="shared" ca="1" si="5955"/>
        <v>9.25</v>
      </c>
      <c r="MN997" s="3" t="str">
        <f t="shared" ca="1" si="5956"/>
        <v>2.58</v>
      </c>
      <c r="MO997" s="3" t="str">
        <f t="shared" ca="1" si="5957"/>
        <v>10.75</v>
      </c>
      <c r="MP997" s="3" t="str">
        <f t="shared" ca="1" si="5958"/>
        <v>2.79</v>
      </c>
      <c r="MQ997" s="3" t="str">
        <f t="shared" ca="1" si="5959"/>
        <v>12.68</v>
      </c>
      <c r="MR997" s="3" t="str">
        <f t="shared" ca="1" si="5960"/>
        <v>3.00</v>
      </c>
      <c r="MS997" s="3" t="str">
        <f t="shared" ca="1" si="5961"/>
        <v>14.34</v>
      </c>
      <c r="MT997" s="3" t="str">
        <f t="shared" ca="1" si="5962"/>
        <v>3.15</v>
      </c>
      <c r="MU997" s="3" t="str">
        <f t="shared" ca="1" si="5963"/>
        <v>15.55</v>
      </c>
      <c r="MV997" s="3" t="str">
        <f t="shared" ca="1" si="5964"/>
        <v>3.25</v>
      </c>
      <c r="MW997" s="3" t="str">
        <f t="shared" ca="1" si="5965"/>
        <v>17.38</v>
      </c>
      <c r="MX997" s="3" t="str">
        <f t="shared" ca="1" si="5966"/>
        <v>3.39</v>
      </c>
      <c r="MY997" s="3" t="str">
        <f t="shared" ca="1" si="5967"/>
        <v>19.40</v>
      </c>
      <c r="MZ997" s="3" t="str">
        <f t="shared" ca="1" si="5968"/>
        <v>3.54</v>
      </c>
      <c r="NA997" s="3" t="str">
        <f t="shared" ca="1" si="5969"/>
        <v>20.97</v>
      </c>
      <c r="NB997" s="3" t="str">
        <f t="shared" ca="1" si="5970"/>
        <v>3.66</v>
      </c>
      <c r="NC997" s="3" t="str">
        <f t="shared" ca="1" si="5971"/>
        <v>22.35</v>
      </c>
      <c r="ND997" s="3" t="str">
        <f t="shared" ca="1" si="5972"/>
        <v>3.77</v>
      </c>
      <c r="NE997" s="3" t="str">
        <f t="shared" ca="1" si="5973"/>
        <v>24.41</v>
      </c>
      <c r="NF997" s="3" t="str">
        <f t="shared" ca="1" si="5974"/>
        <v>3.96</v>
      </c>
      <c r="NG997" s="3" t="str">
        <f t="shared" ca="1" si="5975"/>
        <v>26.12</v>
      </c>
      <c r="NH997" s="3" t="str">
        <f t="shared" ca="1" si="5976"/>
        <v>4.16</v>
      </c>
      <c r="NI997" s="3" t="str">
        <f t="shared" ca="1" si="5977"/>
        <v>27.69</v>
      </c>
      <c r="NJ997" s="3" t="str">
        <f t="shared" ca="1" si="5978"/>
        <v>4.41</v>
      </c>
      <c r="NK997" s="3" t="str">
        <f t="shared" ca="1" si="5979"/>
        <v>29.22</v>
      </c>
      <c r="NL997" s="3" t="str">
        <f t="shared" ca="1" si="5980"/>
        <v>4.86</v>
      </c>
      <c r="NM997" s="3" t="str">
        <f t="shared" ca="1" si="5981"/>
        <v>29.45</v>
      </c>
      <c r="NN997" s="3" t="str">
        <f t="shared" ca="1" si="5982"/>
        <v>5.00</v>
      </c>
      <c r="NO997" s="3" t="str">
        <f t="shared" ca="1" si="5983"/>
        <v>29.67</v>
      </c>
      <c r="NP997" s="3" t="str">
        <f t="shared" ca="1" si="5984"/>
        <v>5.18</v>
      </c>
      <c r="NQ997" s="3" t="str">
        <f t="shared" ca="1" si="5985"/>
        <v>29.90</v>
      </c>
      <c r="NR997" s="3" t="str">
        <f t="shared" ca="1" si="5986"/>
        <v>5.48</v>
      </c>
      <c r="NS997" s="3" t="str">
        <f t="shared" ca="1" si="5987"/>
        <v>30.13</v>
      </c>
      <c r="NT997" s="3" t="str">
        <f t="shared" ca="1" si="5988"/>
        <v>7.49</v>
      </c>
      <c r="NU997" s="3" t="str">
        <f t="shared" ca="1" si="5989"/>
        <v>30.36</v>
      </c>
      <c r="NV997" s="3" t="str">
        <f t="shared" ca="1" si="5990"/>
        <v>10.71</v>
      </c>
      <c r="NW997" s="3" t="str">
        <f t="shared" ca="1" si="5991"/>
        <v>30.58</v>
      </c>
      <c r="NX997" s="3" t="str">
        <f t="shared" ca="1" si="5992"/>
        <v>11.01</v>
      </c>
      <c r="NY997" s="3" t="str">
        <f t="shared" ca="1" si="5993"/>
        <v>30.81</v>
      </c>
      <c r="NZ997" s="3" t="str">
        <f t="shared" ca="1" si="5994"/>
        <v>11.18</v>
      </c>
      <c r="OA997" s="3" t="str">
        <f t="shared" ca="1" si="5995"/>
        <v>30.89</v>
      </c>
      <c r="OB997" s="3" t="str">
        <f t="shared" ca="1" si="5996"/>
        <v>11.23</v>
      </c>
      <c r="OC997" s="3" t="str">
        <f t="shared" ca="1" si="5997"/>
        <v>32.79</v>
      </c>
      <c r="OD997" s="3" t="str">
        <f t="shared" ca="1" si="5998"/>
        <v>11.75</v>
      </c>
      <c r="OE997" s="3" t="str">
        <f t="shared" ca="1" si="5999"/>
        <v>34.30</v>
      </c>
      <c r="OF997" s="3" t="str">
        <f t="shared" ca="1" si="6000"/>
        <v>11.94</v>
      </c>
      <c r="OG997" s="3" t="str">
        <f t="shared" ca="1" si="6001"/>
        <v>35.98</v>
      </c>
      <c r="OH997" s="3" t="str">
        <f t="shared" ca="1" si="6002"/>
        <v>12.07</v>
      </c>
      <c r="OI997" s="3" t="str">
        <f t="shared" ca="1" si="6003"/>
        <v>37.33</v>
      </c>
      <c r="OJ997" s="3" t="str">
        <f t="shared" ca="1" si="6004"/>
        <v>12.15</v>
      </c>
      <c r="OK997" s="3" t="str" cm="1">
        <f t="array" aca="1" ref="OK997" ca="1">_xlfn.IFS(VALUE(NP997)&gt;8.8,NO997,VALUE(NR997)&gt;8.8,NQ997,VALUE(NT997)&gt;8.8,NS997,VALUE(NV997)&gt;8.8,NU997,VALUE(NX997)&gt;8.8,NW997)</f>
        <v>30.36</v>
      </c>
      <c r="OL997" s="3" t="str" cm="1">
        <f t="array" aca="1" ref="OL997" ca="1">_xlfn.IFS(VALUE(NP997)&gt;8.8,NP997,VALUE(NR997)&gt;8.8,NR997,VALUE(NT997)&gt;8.8,NT997,VALUE(NV997)&gt;8.8,NV997,VALUE(NX997)&gt;8.8,NX997)</f>
        <v>10.71</v>
      </c>
      <c r="ON997" s="3" t="str">
        <f t="shared" ca="1" si="6005"/>
        <v>CALIBRATION OF NaOH:  A ~  M solution of NaOH was made by adding 22.01 mL of 3M NaOH to 600 mL of DI water.    Three titrations were run to calibrate the solution.  Titration 1: 621.5 mg of dry KHP was placed in a 250 mL Erlenmeyer flask with ~50 mL of DI water and 2 drops of phenolphthalein.  It required 28.31 mL of the NaOH solution to bring the solution to a faint pink color for 30 seconds.    Titration 2: 601.7 mg of dry KHP was placed in a 250 mL Erlenmeyer flask with ~50 mL of DI water and 2 drops of phenolphthalein.  It required 27.47 mL of the NaOH solution to bring the solution to a faint pink color for 30 seconds.    Titration 3: 617.8 mg of dry KHP was placed in a 250 mL Erlenmeyer flask with ~50 mL of DI water and 2 drops of phenolphthalein.  It required 28.2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0.3 mL of the NaOH solution to turn it pink.  You then decide to create solutions that will require ~20 mL of the NaOH solution to neutralize and calculate that the samples must be around 290 mg.   You then perform three precise titrations for molecular weight.     Titration 1: 300.9 mg of the unknown acid was placed in a 250 mL Erlenmeyer flask with ~50 mL of DI water and 2 drops of phenolphthalein.  It required 21.33 mL of the NaOH solution to bring the solution to a faint pink color for 30 seconds.    Titration 2: 295.4 mg of the unknown acid was placed in a 250 mL Erlenmeyer flask with ~50 mL of DI water and 2 drops of phenolphthalein.  It required 21.21 mL of the NaOH solution to bring the solution to a faint pink color for 30 seconds.    Titration 3: 288.0 mg of the unknown acid was placed in a 250 mL Erlenmeyer flask with ~50 mL of DI water and 2 drops of phenolphthalein.  It required 20.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7 mL.  Readings - [vol: 7.37 mL, pH: 2.26], [vol: 9.25 mL, pH: 2.58], [vol: 10.75 mL, pH: 2.79], [vol: 12.68 mL, pH: 3.00], [vol: 14.34 mL, pH: 3.15], [vol: 15.55 mL, pH: 3.25], [vol: 17.38 mL, pH: 3.39], [vol: 19.40 mL, pH: 3.54], [vol: 20.97 mL, pH: 3.66], [vol: 22.35 mL, pH: 3.77], [vol: 24.41 mL, pH: 3.96], [vol: 26.12 mL, pH: 4.16], [vol: 27.69 mL, pH: 4.41], [vol: 29.22 mL, pH: 4.86], [vol: 29.45 mL, pH: 5.00], [vol: 29.67 mL, pH: 5.18], [vol: 29.90 mL, pH: 5.48], [vol: 30.13 mL, pH: 7.49], [vol: 30.36 mL, pH: 10.71], [vol: 30.58 mL, pH: 11.01], [vol: 30.81 mL, pH: 11.18], [vol: 30.89 mL, pH: 11.23], [vol: 32.79 mL, pH: 11.75], [vol: 34.30 mL, pH: 11.94], [vol: 35.98 mL, pH: 12.07], [vol: 37.33 mL, pH: 12.15]    You also note that the first sign of the pink indicator occurred at [vol: 30.3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8" spans="4:404" x14ac:dyDescent="0.35">
      <c r="D998" s="3" t="str">
        <f ca="1">VLOOKUP(RANDBETWEEN(1,17),'Unknown Acids'!$C$4:$F$20,2,FALSE)</f>
        <v>Mu</v>
      </c>
      <c r="E998" s="3">
        <f ca="1">VLOOKUP(D998,'Unknown Acids'!$D$4:$F$20,2,FALSE)</f>
        <v>144.61000000000001</v>
      </c>
      <c r="F998" s="3">
        <f ca="1">VLOOKUP(D998,'Unknown Acids'!$D$4:$F$20,3,FALSE)</f>
        <v>4.1900000000000004</v>
      </c>
      <c r="G998" s="3">
        <f t="shared" ca="1" si="5648"/>
        <v>6.4565422903465383E-5</v>
      </c>
      <c r="H998" s="3">
        <f t="shared" ca="1" si="5649"/>
        <v>6.8346204134761733E-5</v>
      </c>
      <c r="I998" s="3">
        <f t="shared" ca="1" si="5650"/>
        <v>1.4631390472369883E-10</v>
      </c>
      <c r="J998" s="3">
        <f t="shared" ca="1" si="5651"/>
        <v>0.10945100000000001</v>
      </c>
      <c r="K998" s="3">
        <f t="shared" ca="1" si="5652"/>
        <v>24.997109999999999</v>
      </c>
      <c r="L998" s="3">
        <f t="shared" ca="1" si="5653"/>
        <v>0.1032</v>
      </c>
      <c r="M998" s="3">
        <f t="shared" ca="1" si="5654"/>
        <v>26.511227583430234</v>
      </c>
      <c r="N998" s="3">
        <f t="shared" ca="1" si="5655"/>
        <v>33.934371306790702</v>
      </c>
      <c r="O998" s="3">
        <f t="shared" si="5656"/>
        <v>0.3</v>
      </c>
      <c r="Q998" s="3" t="str">
        <f t="shared" ca="1" si="5657"/>
        <v>614.9</v>
      </c>
      <c r="R998" s="3" t="str">
        <f t="shared" ca="1" si="5657"/>
        <v>636.7</v>
      </c>
      <c r="S998" s="3" t="str">
        <f t="shared" ca="1" si="5657"/>
        <v>642.2</v>
      </c>
      <c r="T998" s="3" t="str">
        <f t="shared" ca="1" si="5658"/>
        <v>29.26</v>
      </c>
      <c r="U998" s="3" t="str">
        <f t="shared" ca="1" si="5659"/>
        <v>30.39</v>
      </c>
      <c r="V998" s="3" t="str">
        <f t="shared" ca="1" si="5660"/>
        <v>30.66</v>
      </c>
      <c r="W998" s="3">
        <f t="shared" si="5661"/>
        <v>0.1</v>
      </c>
      <c r="X998" s="3">
        <f t="shared" ca="1" si="5662"/>
        <v>0.1027</v>
      </c>
      <c r="Y998" s="3">
        <f t="shared" ca="1" si="5663"/>
        <v>0.48449612403100817</v>
      </c>
      <c r="AA998" s="3" t="str">
        <f t="shared" ca="1" si="5664"/>
        <v>295.8</v>
      </c>
      <c r="AB998" s="3" t="str">
        <f t="shared" ca="1" si="5665"/>
        <v>19.8</v>
      </c>
      <c r="AC998" s="3">
        <f t="shared" ca="1" si="5666"/>
        <v>280</v>
      </c>
      <c r="AD998" s="3">
        <f t="shared" ca="1" si="5667"/>
        <v>19</v>
      </c>
      <c r="AE998" s="3" t="str">
        <f t="shared" ca="1" si="5668"/>
        <v>271.3</v>
      </c>
      <c r="AF998" s="3" t="str">
        <f t="shared" ca="1" si="5668"/>
        <v>287.4</v>
      </c>
      <c r="AG998" s="3" t="str">
        <f t="shared" ca="1" si="5668"/>
        <v>278.0</v>
      </c>
      <c r="AH998" s="3" t="str">
        <f t="shared" ca="1" si="5669"/>
        <v>18.58</v>
      </c>
      <c r="AI998" s="3" t="str">
        <f t="shared" ca="1" si="5670"/>
        <v>19.33</v>
      </c>
      <c r="AJ998" s="3" t="str">
        <f t="shared" ca="1" si="5671"/>
        <v>19.25</v>
      </c>
      <c r="AK998" s="3">
        <f t="shared" si="5672"/>
        <v>0.5</v>
      </c>
      <c r="AL998" s="3">
        <f t="shared" ca="1" si="5673"/>
        <v>142.52308155518242</v>
      </c>
      <c r="AM998" s="3">
        <f t="shared" ca="1" si="5674"/>
        <v>1.4431356371050399</v>
      </c>
      <c r="AO998" s="3">
        <f t="shared" ca="1" si="5675"/>
        <v>7.62</v>
      </c>
      <c r="AP998" s="3">
        <f>0</f>
        <v>0</v>
      </c>
      <c r="AQ998" s="3">
        <f t="shared" ca="1" si="5676"/>
        <v>0</v>
      </c>
      <c r="AR998" s="3">
        <f t="shared" ca="1" si="5677"/>
        <v>2.7359586866099999E-3</v>
      </c>
      <c r="AS998" s="3">
        <f t="shared" ca="1" si="5678"/>
        <v>24.997109999999999</v>
      </c>
      <c r="AT998" s="3">
        <f t="shared" ca="1" si="5679"/>
        <v>0.10945099999999999</v>
      </c>
      <c r="AU998" s="3">
        <f t="shared" ca="1" si="5680"/>
        <v>0</v>
      </c>
      <c r="AV998" s="3">
        <f>1</f>
        <v>1</v>
      </c>
      <c r="AW998" s="3">
        <f t="shared" ca="1" si="5681"/>
        <v>6.8346204134761733E-5</v>
      </c>
      <c r="AX998" s="3">
        <f t="shared" ca="1" si="5682"/>
        <v>-7.4805603887538058E-6</v>
      </c>
      <c r="AY998" s="3">
        <f t="shared" ca="1" si="5683"/>
        <v>2.7011016902814089E-3</v>
      </c>
      <c r="AZ998" s="3">
        <f t="shared" ca="1" si="5684"/>
        <v>2.5684590653139407</v>
      </c>
      <c r="BA998" s="3">
        <f t="shared" ca="1" si="5685"/>
        <v>1.7587621907763864</v>
      </c>
      <c r="BB998" s="3">
        <f t="shared" ca="1" si="5686"/>
        <v>1.8150425808812306E-4</v>
      </c>
      <c r="BC998" s="3">
        <f t="shared" ca="1" si="5687"/>
        <v>2.5544544285218767E-3</v>
      </c>
      <c r="BD998" s="3">
        <f t="shared" ca="1" si="5688"/>
        <v>26.755872190776387</v>
      </c>
      <c r="BE998" s="3">
        <f t="shared" ca="1" si="5689"/>
        <v>9.5472665226831191E-2</v>
      </c>
      <c r="BF998" s="3">
        <f t="shared" ca="1" si="5690"/>
        <v>6.7837167405326981E-3</v>
      </c>
      <c r="BG998" s="3">
        <f>1</f>
        <v>1</v>
      </c>
      <c r="BH998" s="3">
        <f t="shared" ca="1" si="5691"/>
        <v>6.8520629446674596E-3</v>
      </c>
      <c r="BI998" s="3">
        <f t="shared" ca="1" si="5692"/>
        <v>-6.5251942668827726E-6</v>
      </c>
      <c r="BJ998" s="3">
        <f t="shared" ca="1" si="5693"/>
        <v>8.4747831662241539E-4</v>
      </c>
      <c r="BK998" s="3">
        <f t="shared" ca="1" si="5694"/>
        <v>3.0718714047375095</v>
      </c>
      <c r="BL998" s="3">
        <f t="shared" ca="1" si="5695"/>
        <v>3.7012143815527727</v>
      </c>
      <c r="BM998" s="3">
        <f t="shared" ca="1" si="5696"/>
        <v>3.8196532417624613E-4</v>
      </c>
      <c r="BN998" s="3">
        <f t="shared" ca="1" si="5697"/>
        <v>2.3539933624337536E-3</v>
      </c>
      <c r="BO998" s="3">
        <f t="shared" ca="1" si="5698"/>
        <v>28.698324381552773</v>
      </c>
      <c r="BP998" s="3">
        <f t="shared" ca="1" si="5699"/>
        <v>8.202546361720324E-2</v>
      </c>
      <c r="BQ998" s="3">
        <f t="shared" ca="1" si="5700"/>
        <v>1.3309673383640917E-2</v>
      </c>
      <c r="BR998" s="3">
        <f>1</f>
        <v>1</v>
      </c>
      <c r="BS998" s="3">
        <f t="shared" ca="1" si="5701"/>
        <v>1.3378019587775678E-2</v>
      </c>
      <c r="BT998" s="3">
        <f t="shared" ca="1" si="5702"/>
        <v>-5.6061290806298444E-6</v>
      </c>
      <c r="BU998" s="3">
        <f t="shared" ca="1" si="5703"/>
        <v>4.0669179956698102E-4</v>
      </c>
      <c r="BV998" s="3">
        <f t="shared" ca="1" si="5704"/>
        <v>3.3907345845138162</v>
      </c>
      <c r="BW998" s="3">
        <f t="shared" ca="1" si="5705"/>
        <v>6.0754865723291598</v>
      </c>
      <c r="BX998" s="3">
        <f t="shared" ca="1" si="5706"/>
        <v>6.2699021426436928E-4</v>
      </c>
      <c r="BY998" s="3">
        <f t="shared" ca="1" si="5707"/>
        <v>2.1089684723456306E-3</v>
      </c>
      <c r="BZ998" s="3">
        <f t="shared" ca="1" si="5708"/>
        <v>31.072596572329161</v>
      </c>
      <c r="CA998" s="3">
        <f t="shared" ca="1" si="5709"/>
        <v>6.787229600965225E-2</v>
      </c>
      <c r="CB998" s="3">
        <f t="shared" ca="1" si="5710"/>
        <v>2.0178236884867164E-2</v>
      </c>
      <c r="CC998" s="3">
        <f>1</f>
        <v>1</v>
      </c>
      <c r="CD998" s="3">
        <f t="shared" ca="1" si="5711"/>
        <v>2.0246583089001926E-2</v>
      </c>
      <c r="CE998" s="3">
        <f t="shared" ca="1" si="5712"/>
        <v>-4.6388137981706668E-6</v>
      </c>
      <c r="CF998" s="3">
        <f t="shared" ca="1" si="5713"/>
        <v>2.2658021765799459E-4</v>
      </c>
      <c r="CG998" s="3">
        <f t="shared" ca="1" si="5714"/>
        <v>3.6447780103464518</v>
      </c>
      <c r="CH998" s="3">
        <f t="shared" ca="1" si="5715"/>
        <v>7.9314787631055452</v>
      </c>
      <c r="CI998" s="3">
        <f t="shared" ca="1" si="5716"/>
        <v>8.185286083524923E-4</v>
      </c>
      <c r="CJ998" s="3">
        <f t="shared" ca="1" si="5717"/>
        <v>1.9174300782575076E-3</v>
      </c>
      <c r="CK998" s="3">
        <f t="shared" ca="1" si="5718"/>
        <v>32.928588763105545</v>
      </c>
      <c r="CL998" s="3">
        <f t="shared" ca="1" si="5719"/>
        <v>5.8229950030712213E-2</v>
      </c>
      <c r="CM998" s="3">
        <f t="shared" ca="1" si="5720"/>
        <v>2.4857688686300554E-2</v>
      </c>
      <c r="CN998" s="3">
        <f>1</f>
        <v>1</v>
      </c>
      <c r="CO998" s="3">
        <f t="shared" ca="1" si="5721"/>
        <v>2.4926034890435315E-2</v>
      </c>
      <c r="CP998" s="3">
        <f t="shared" ca="1" si="5722"/>
        <v>-3.979796051556032E-6</v>
      </c>
      <c r="CQ998" s="3">
        <f t="shared" ca="1" si="5723"/>
        <v>1.5865438902663495E-4</v>
      </c>
      <c r="CR998" s="3">
        <f t="shared" ca="1" si="5724"/>
        <v>3.799547909043036</v>
      </c>
      <c r="CS998" s="3">
        <f t="shared" ca="1" si="5725"/>
        <v>10.007130953881932</v>
      </c>
      <c r="CT998" s="3">
        <f t="shared" ca="1" si="5726"/>
        <v>1.0327359144406154E-3</v>
      </c>
      <c r="CU998" s="3">
        <f t="shared" ca="1" si="5727"/>
        <v>1.7032227721693845E-3</v>
      </c>
      <c r="CV998" s="3">
        <f t="shared" ca="1" si="5728"/>
        <v>35.004240953881933</v>
      </c>
      <c r="CW998" s="3">
        <f t="shared" ca="1" si="5729"/>
        <v>4.8657611928034084E-2</v>
      </c>
      <c r="CX998" s="3">
        <f t="shared" ca="1" si="5730"/>
        <v>2.9503165510751807E-2</v>
      </c>
      <c r="CY998" s="3">
        <f>1</f>
        <v>1</v>
      </c>
      <c r="CZ998" s="3">
        <f t="shared" ca="1" si="5731"/>
        <v>2.9571511714886568E-2</v>
      </c>
      <c r="DA998" s="3">
        <f t="shared" ca="1" si="5732"/>
        <v>-3.3255630775434349E-6</v>
      </c>
      <c r="DB998" s="3">
        <f t="shared" ca="1" si="5733"/>
        <v>1.1203388981324662E-4</v>
      </c>
      <c r="DC998" s="3">
        <f t="shared" ca="1" si="5734"/>
        <v>3.9506505850747424</v>
      </c>
      <c r="DD998" s="3">
        <f t="shared" ca="1" si="5735"/>
        <v>11.47909314465832</v>
      </c>
      <c r="DE998" s="3">
        <f t="shared" ca="1" si="5736"/>
        <v>1.1846424125287387E-3</v>
      </c>
      <c r="DF998" s="3">
        <f t="shared" ca="1" si="5737"/>
        <v>1.5513162740812612E-3</v>
      </c>
      <c r="DG998" s="3">
        <f t="shared" ca="1" si="5738"/>
        <v>36.476203144658321</v>
      </c>
      <c r="DH998" s="3">
        <f t="shared" ca="1" si="5739"/>
        <v>4.2529543656970245E-2</v>
      </c>
      <c r="DI998" s="3">
        <f t="shared" ca="1" si="5740"/>
        <v>3.2477130578274595E-2</v>
      </c>
      <c r="DJ998" s="3">
        <f>1</f>
        <v>1</v>
      </c>
      <c r="DK998" s="3">
        <f t="shared" ca="1" si="5741"/>
        <v>3.2545476782409356E-2</v>
      </c>
      <c r="DL998" s="3">
        <f t="shared" ca="1" si="5742"/>
        <v>-2.9067328725375494E-6</v>
      </c>
      <c r="DM998" s="3">
        <f t="shared" ca="1" si="5743"/>
        <v>8.9069199068595589E-5</v>
      </c>
      <c r="DN998" s="3">
        <f t="shared" ca="1" si="5744"/>
        <v>4.0502724529459213</v>
      </c>
      <c r="DO998" s="3">
        <f t="shared" ca="1" si="5745"/>
        <v>13.881235335434706</v>
      </c>
      <c r="DP998" s="3">
        <f t="shared" ca="1" si="5746"/>
        <v>1.4325434866168615E-3</v>
      </c>
      <c r="DQ998" s="3">
        <f t="shared" ca="1" si="5747"/>
        <v>1.3034151999931384E-3</v>
      </c>
      <c r="DR998" s="3">
        <f t="shared" ca="1" si="5748"/>
        <v>38.878345335434702</v>
      </c>
      <c r="DS998" s="3">
        <f t="shared" ca="1" si="5749"/>
        <v>3.352548028336929E-2</v>
      </c>
      <c r="DT998" s="3">
        <f t="shared" ca="1" si="5750"/>
        <v>3.6846822421508905E-2</v>
      </c>
      <c r="DU998" s="3">
        <f>1</f>
        <v>1</v>
      </c>
      <c r="DV998" s="3">
        <f t="shared" ca="1" si="5751"/>
        <v>3.6915168625643667E-2</v>
      </c>
      <c r="DW998" s="3">
        <f t="shared" ca="1" si="5752"/>
        <v>-2.2913393191630873E-6</v>
      </c>
      <c r="DX998" s="3">
        <f t="shared" ca="1" si="5753"/>
        <v>6.196638324230605E-5</v>
      </c>
      <c r="DY998" s="3">
        <f t="shared" ca="1" si="5754"/>
        <v>4.2078438513369623</v>
      </c>
      <c r="DZ998" s="3">
        <f t="shared" ca="1" si="5755"/>
        <v>15.885787526211091</v>
      </c>
      <c r="EA998" s="3">
        <f t="shared" ca="1" si="5756"/>
        <v>1.6394132727049846E-3</v>
      </c>
      <c r="EB998" s="3">
        <f t="shared" ca="1" si="5757"/>
        <v>1.0965454139050153E-3</v>
      </c>
      <c r="EC998" s="3">
        <f t="shared" ca="1" si="5758"/>
        <v>40.882897526211089</v>
      </c>
      <c r="ED998" s="3">
        <f t="shared" ca="1" si="5759"/>
        <v>2.6821616868080142E-2</v>
      </c>
      <c r="EE998" s="3">
        <f t="shared" ca="1" si="5760"/>
        <v>4.0100222144330989E-2</v>
      </c>
      <c r="EF998" s="3">
        <f>1</f>
        <v>1</v>
      </c>
      <c r="EG998" s="3">
        <f t="shared" ca="1" si="5761"/>
        <v>4.0168568348465751E-2</v>
      </c>
      <c r="EH998" s="3">
        <f t="shared" ca="1" si="5762"/>
        <v>-1.8331557016901741E-6</v>
      </c>
      <c r="EI998" s="3">
        <f t="shared" ca="1" si="5763"/>
        <v>4.5584839077451172E-5</v>
      </c>
      <c r="EJ998" s="3">
        <f t="shared" ca="1" si="5764"/>
        <v>4.3411795739980459</v>
      </c>
      <c r="EK998" s="3">
        <f t="shared" ca="1" si="5765"/>
        <v>17.608189716987479</v>
      </c>
      <c r="EL998" s="3">
        <f t="shared" ca="1" si="5766"/>
        <v>1.8171651787931078E-3</v>
      </c>
      <c r="EM998" s="3">
        <f t="shared" ca="1" si="5767"/>
        <v>9.1879350781689205E-4</v>
      </c>
      <c r="EN998" s="3">
        <f t="shared" ca="1" si="5768"/>
        <v>42.605299716987474</v>
      </c>
      <c r="EO998" s="3">
        <f t="shared" ca="1" si="5769"/>
        <v>2.1565239862649133E-2</v>
      </c>
      <c r="EP998" s="3">
        <f t="shared" ca="1" si="5770"/>
        <v>4.2651153515264967E-2</v>
      </c>
      <c r="EQ998" s="3">
        <f>1</f>
        <v>1</v>
      </c>
      <c r="ER998" s="3">
        <f t="shared" ca="1" si="5771"/>
        <v>4.2719499719399728E-2</v>
      </c>
      <c r="ES998" s="3">
        <f t="shared" ca="1" si="5772"/>
        <v>-1.4739022858677187E-6</v>
      </c>
      <c r="ET998" s="3">
        <f t="shared" ca="1" si="5773"/>
        <v>3.4474041970794511E-5</v>
      </c>
      <c r="EU998" s="3">
        <f t="shared" ca="1" si="5774"/>
        <v>4.4625077939723772</v>
      </c>
      <c r="EV998" s="3">
        <f t="shared" ca="1" si="5775"/>
        <v>19.456141907763865</v>
      </c>
      <c r="EW998" s="3">
        <f t="shared" ca="1" si="5776"/>
        <v>2.0078738448812308E-3</v>
      </c>
      <c r="EX998" s="3">
        <f t="shared" ca="1" si="5777"/>
        <v>7.2808484172876909E-4</v>
      </c>
      <c r="EY998" s="3">
        <f t="shared" ca="1" si="5778"/>
        <v>44.453251907763864</v>
      </c>
      <c r="EZ998" s="3">
        <f t="shared" ca="1" si="5779"/>
        <v>1.63786632131992E-2</v>
      </c>
      <c r="FA998" s="3">
        <f t="shared" ca="1" si="5780"/>
        <v>4.516821061926745E-2</v>
      </c>
      <c r="FB998" s="3">
        <f>1</f>
        <v>1</v>
      </c>
      <c r="FC998" s="3">
        <f t="shared" ca="1" si="5781"/>
        <v>4.5236556823402212E-2</v>
      </c>
      <c r="FD998" s="3">
        <f t="shared" ca="1" si="5782"/>
        <v>-1.119419459423825E-6</v>
      </c>
      <c r="FE998" s="3">
        <f t="shared" ca="1" si="5783"/>
        <v>2.4732381226768435E-5</v>
      </c>
      <c r="FF998" s="3">
        <f t="shared" ca="1" si="5784"/>
        <v>4.6067340678740409</v>
      </c>
      <c r="FG998" s="3">
        <f t="shared" ca="1" si="5785"/>
        <v>21.246254098540248</v>
      </c>
      <c r="FH998" s="3">
        <f t="shared" ca="1" si="5786"/>
        <v>2.1926134229693535E-3</v>
      </c>
      <c r="FI998" s="3">
        <f t="shared" ca="1" si="5787"/>
        <v>5.4334526364064641E-4</v>
      </c>
      <c r="FJ998" s="3">
        <f t="shared" ca="1" si="5788"/>
        <v>46.243364098540248</v>
      </c>
      <c r="FK998" s="3">
        <f t="shared" ca="1" si="5789"/>
        <v>1.174969153374804E-2</v>
      </c>
      <c r="FL998" s="3">
        <f t="shared" ca="1" si="5790"/>
        <v>4.7414660799700928E-2</v>
      </c>
      <c r="FM998" s="3">
        <f>1</f>
        <v>1</v>
      </c>
      <c r="FN998" s="3">
        <f t="shared" ca="1" si="5791"/>
        <v>4.7483007003835689E-2</v>
      </c>
      <c r="FO998" s="3">
        <f t="shared" ca="1" si="5792"/>
        <v>-8.0304681608602527E-7</v>
      </c>
      <c r="FP998" s="3">
        <f t="shared" ca="1" si="5793"/>
        <v>1.6906279624001597E-5</v>
      </c>
      <c r="FQ998" s="3">
        <f t="shared" ca="1" si="5794"/>
        <v>4.7719519522208547</v>
      </c>
      <c r="FR998" s="3">
        <f t="shared" ca="1" si="5795"/>
        <v>23.63150628931664</v>
      </c>
      <c r="FS998" s="3">
        <f t="shared" ca="1" si="5796"/>
        <v>2.4387714490574776E-3</v>
      </c>
      <c r="FT998" s="3">
        <f t="shared" ca="1" si="5797"/>
        <v>2.9718723755252233E-4</v>
      </c>
      <c r="FU998" s="3">
        <f t="shared" ca="1" si="5798"/>
        <v>48.628616289316639</v>
      </c>
      <c r="FV998" s="3">
        <f t="shared" ca="1" si="5799"/>
        <v>6.1113652871470298E-3</v>
      </c>
      <c r="FW998" s="3">
        <f t="shared" ca="1" si="5800"/>
        <v>5.0150952981017849E-2</v>
      </c>
      <c r="FX998" s="3">
        <f>1</f>
        <v>1</v>
      </c>
      <c r="FY998" s="3">
        <f t="shared" ca="1" si="5801"/>
        <v>5.021929918515261E-2</v>
      </c>
      <c r="FZ998" s="3">
        <f t="shared" ca="1" si="5802"/>
        <v>-4.1768861945744766E-7</v>
      </c>
      <c r="GA998" s="3">
        <f t="shared" ca="1" si="5803"/>
        <v>8.3159158287271495E-6</v>
      </c>
      <c r="GB998" s="3">
        <f t="shared" ca="1" si="5804"/>
        <v>5.0800899151203103</v>
      </c>
      <c r="GC998" s="3">
        <f t="shared" ca="1" si="5805"/>
        <v>25.475708480093026</v>
      </c>
      <c r="GD998" s="3">
        <f t="shared" ca="1" si="5806"/>
        <v>2.6290931151456004E-3</v>
      </c>
      <c r="GE998" s="3">
        <f t="shared" ca="1" si="5807"/>
        <v>1.068655714643995E-4</v>
      </c>
      <c r="GF998" s="3">
        <f t="shared" ca="1" si="5808"/>
        <v>50.472818480093025</v>
      </c>
      <c r="GG998" s="3">
        <f t="shared" ca="1" si="5809"/>
        <v>2.1172895566858095E-3</v>
      </c>
      <c r="GH998" s="3">
        <f t="shared" ca="1" si="5810"/>
        <v>5.2089286755058875E-2</v>
      </c>
      <c r="GI998" s="3">
        <f>1</f>
        <v>1</v>
      </c>
      <c r="GJ998" s="3">
        <f t="shared" ca="1" si="5811"/>
        <v>5.2157632959193637E-2</v>
      </c>
      <c r="GK998" s="3">
        <f t="shared" ca="1" si="5812"/>
        <v>-1.447087042536475E-7</v>
      </c>
      <c r="GL998" s="3">
        <f t="shared" ca="1" si="5813"/>
        <v>2.7743016562352396E-6</v>
      </c>
      <c r="GM998" s="3">
        <f t="shared" ca="1" si="5814"/>
        <v>5.5568463188518633</v>
      </c>
      <c r="GN998" s="3">
        <f t="shared" ca="1" si="5815"/>
        <v>25.715890755927326</v>
      </c>
      <c r="GO998" s="3">
        <f t="shared" ca="1" si="5816"/>
        <v>2.6538799260117001E-3</v>
      </c>
      <c r="GP998" s="3">
        <f t="shared" ca="1" si="5817"/>
        <v>8.2078760598299806E-5</v>
      </c>
      <c r="GQ998" s="3">
        <f t="shared" ca="1" si="5818"/>
        <v>50.713000755927325</v>
      </c>
      <c r="GR998" s="3">
        <f t="shared" ca="1" si="5819"/>
        <v>1.6184954424868353E-3</v>
      </c>
      <c r="GS998" s="3">
        <f t="shared" ca="1" si="5820"/>
        <v>5.2331352640407801E-2</v>
      </c>
      <c r="GT998" s="3">
        <f>1</f>
        <v>1</v>
      </c>
      <c r="GU998" s="3">
        <f t="shared" ca="1" si="5821"/>
        <v>5.2399698844542562E-2</v>
      </c>
      <c r="GV998" s="3">
        <f t="shared" ca="1" si="5822"/>
        <v>-1.1061801990338677E-7</v>
      </c>
      <c r="GW998" s="3">
        <f t="shared" ca="1" si="5823"/>
        <v>2.1109580054627652E-6</v>
      </c>
      <c r="GX998" s="3">
        <f t="shared" ca="1" si="5824"/>
        <v>5.6755204062836269</v>
      </c>
      <c r="GY998" s="3">
        <f t="shared" ca="1" si="5825"/>
        <v>25.981003031761627</v>
      </c>
      <c r="GZ998" s="3">
        <f t="shared" ca="1" si="5826"/>
        <v>2.6812395128777999E-3</v>
      </c>
      <c r="HA998" s="3">
        <f t="shared" ca="1" si="5827"/>
        <v>5.4719173732200015E-5</v>
      </c>
      <c r="HB998" s="3">
        <f t="shared" ca="1" si="5828"/>
        <v>50.978113031761623</v>
      </c>
      <c r="HC998" s="3">
        <f t="shared" ca="1" si="5829"/>
        <v>1.0733856252801578E-3</v>
      </c>
      <c r="HD998" s="3">
        <f t="shared" ca="1" si="5830"/>
        <v>5.2595895638727713E-2</v>
      </c>
      <c r="HE998" s="3">
        <f>1</f>
        <v>1</v>
      </c>
      <c r="HF998" s="3">
        <f t="shared" ca="1" si="5831"/>
        <v>5.2664241842862475E-2</v>
      </c>
      <c r="HG998" s="3">
        <f t="shared" ca="1" si="5832"/>
        <v>-7.3361833060716521E-8</v>
      </c>
      <c r="HH998" s="3">
        <f t="shared" ca="1" si="5833"/>
        <v>1.3929734886258816E-6</v>
      </c>
      <c r="HI998" s="3">
        <f t="shared" ca="1" si="5834"/>
        <v>5.8560571490843296</v>
      </c>
      <c r="HJ998" s="3">
        <f t="shared" ca="1" si="5835"/>
        <v>26.246115307595932</v>
      </c>
      <c r="HK998" s="3">
        <f t="shared" ca="1" si="5836"/>
        <v>2.7085990997439001E-3</v>
      </c>
      <c r="HL998" s="3">
        <f t="shared" ca="1" si="5837"/>
        <v>2.7359586866099791E-5</v>
      </c>
      <c r="HM998" s="3">
        <f t="shared" ca="1" si="5838"/>
        <v>51.243225307595935</v>
      </c>
      <c r="HN998" s="3">
        <f t="shared" ca="1" si="5839"/>
        <v>5.3391617529672153E-4</v>
      </c>
      <c r="HO998" s="3">
        <f t="shared" ca="1" si="5840"/>
        <v>5.2857701354375841E-2</v>
      </c>
      <c r="HP998" s="3">
        <f>1</f>
        <v>1</v>
      </c>
      <c r="HQ998" s="3">
        <f t="shared" ca="1" si="5841"/>
        <v>5.2926047558510603E-2</v>
      </c>
      <c r="HR998" s="3">
        <f t="shared" ca="1" si="5842"/>
        <v>-3.6491143907680958E-8</v>
      </c>
      <c r="HS998" s="3">
        <f t="shared" ca="1" si="5843"/>
        <v>6.8946521096166502E-7</v>
      </c>
      <c r="HT998" s="3">
        <f t="shared" ca="1" si="5844"/>
        <v>6.1614876425679723</v>
      </c>
      <c r="HU998" s="3">
        <f t="shared" ca="1" si="5845"/>
        <v>26.50857646067189</v>
      </c>
      <c r="HV998" s="3">
        <f t="shared" ca="1" si="5846"/>
        <v>2.7356850907413392E-3</v>
      </c>
      <c r="HW998" s="3">
        <f t="shared" ca="1" si="5847"/>
        <v>2.7359586866068999E-7</v>
      </c>
      <c r="HX998" s="3">
        <f t="shared" ca="1" si="5848"/>
        <v>51.505686460671889</v>
      </c>
      <c r="HY998" s="3">
        <f t="shared" ca="1" si="5849"/>
        <v>5.3119546104797404E-6</v>
      </c>
      <c r="HZ998" s="3">
        <f t="shared" ca="1" si="5850"/>
        <v>5.311423415024711E-2</v>
      </c>
      <c r="IA998" s="3">
        <f>1</f>
        <v>1</v>
      </c>
      <c r="IB998" s="3">
        <f t="shared" ca="1" si="5851"/>
        <v>5.3182580354381871E-2</v>
      </c>
      <c r="IC998" s="3">
        <f t="shared" ca="1" si="5852"/>
        <v>-3.6305193416243707E-10</v>
      </c>
      <c r="ID998" s="3">
        <f t="shared" ca="1" si="5853"/>
        <v>6.8265188536698052E-9</v>
      </c>
      <c r="IE998" s="3">
        <f t="shared" ca="1" si="5854"/>
        <v>8.16580070598968</v>
      </c>
      <c r="IF998" s="3">
        <f t="shared" ca="1" si="5855"/>
        <v>26.776339859264535</v>
      </c>
      <c r="IG998" s="3">
        <f t="shared" ca="1" si="5856"/>
        <v>2.7633182734761001E-3</v>
      </c>
      <c r="IH998" s="3">
        <f t="shared" ca="1" si="5857"/>
        <v>-2.7359586866100225E-5</v>
      </c>
      <c r="II998" s="3">
        <f t="shared" ca="1" si="5858"/>
        <v>51.773449859264531</v>
      </c>
      <c r="IJ998" s="3">
        <f t="shared" ca="1" si="5859"/>
        <v>-5.2844820927466936E-4</v>
      </c>
      <c r="IK998" s="3">
        <f t="shared" ca="1" si="5860"/>
        <v>5.3373269136741168E-2</v>
      </c>
      <c r="IL998" s="3">
        <f>1</f>
        <v>1</v>
      </c>
      <c r="IM998" s="3">
        <f t="shared" ca="1" si="5861"/>
        <v>5.2844835558857404E-4</v>
      </c>
      <c r="IN998" s="3">
        <f t="shared" ca="1" si="5862"/>
        <v>-7.7319320943222607E-12</v>
      </c>
      <c r="IO998" s="3">
        <f t="shared" ca="1" si="5863"/>
        <v>1.4630981337983382E-8</v>
      </c>
      <c r="IP998" s="3">
        <f t="shared" ca="1" si="5864"/>
        <v>10.723014454577889</v>
      </c>
      <c r="IQ998" s="3">
        <f t="shared" ca="1" si="5865"/>
        <v>27.04145213509884</v>
      </c>
      <c r="IR998" s="3">
        <f t="shared" ca="1" si="5866"/>
        <v>2.7906778603422003E-3</v>
      </c>
      <c r="IS998" s="3">
        <f t="shared" ca="1" si="5867"/>
        <v>-5.4719173732200449E-5</v>
      </c>
      <c r="IT998" s="3">
        <f t="shared" ca="1" si="5868"/>
        <v>52.038562135098843</v>
      </c>
      <c r="IU998" s="3">
        <f t="shared" ca="1" si="5869"/>
        <v>-1.0515120227600138E-3</v>
      </c>
      <c r="IV998" s="3">
        <f t="shared" ca="1" si="5870"/>
        <v>5.362711316076027E-2</v>
      </c>
      <c r="IW998" s="3">
        <f>1</f>
        <v>1</v>
      </c>
      <c r="IX998" s="3">
        <f t="shared" ca="1" si="5871"/>
        <v>1.0515121690739186E-3</v>
      </c>
      <c r="IY998" s="3">
        <f t="shared" ca="1" si="5872"/>
        <v>-7.6925414956965621E-12</v>
      </c>
      <c r="IZ998" s="3">
        <f t="shared" ca="1" si="5873"/>
        <v>7.3156433213778654E-9</v>
      </c>
      <c r="JA998" s="3">
        <f t="shared" ca="1" si="5874"/>
        <v>11.02181726416892</v>
      </c>
      <c r="JB998" s="3">
        <f t="shared" ca="1" si="5875"/>
        <v>27.306564410933142</v>
      </c>
      <c r="JC998" s="3">
        <f t="shared" ca="1" si="5876"/>
        <v>2.8180374472083001E-3</v>
      </c>
      <c r="JD998" s="3">
        <f t="shared" ca="1" si="5877"/>
        <v>-8.207876059830024E-5</v>
      </c>
      <c r="JE998" s="3">
        <f t="shared" ca="1" si="5878"/>
        <v>52.303674410933141</v>
      </c>
      <c r="JF998" s="3">
        <f t="shared" ca="1" si="5879"/>
        <v>-1.5692733163149078E-3</v>
      </c>
      <c r="JG998" s="3">
        <f t="shared" ca="1" si="5880"/>
        <v>5.3878383860145013E-2</v>
      </c>
      <c r="JH998" s="3">
        <f>1</f>
        <v>1</v>
      </c>
      <c r="JI998" s="3">
        <f t="shared" ca="1" si="5881"/>
        <v>1.5692734626288126E-3</v>
      </c>
      <c r="JJ998" s="3">
        <f t="shared" ca="1" si="5882"/>
        <v>-7.6535502162913884E-12</v>
      </c>
      <c r="JK998" s="3">
        <f t="shared" ca="1" si="5883"/>
        <v>4.8771145452286904E-9</v>
      </c>
      <c r="JL998" s="3">
        <f t="shared" ca="1" si="5884"/>
        <v>11.195699939865904</v>
      </c>
      <c r="JM998" s="3">
        <f t="shared" ca="1" si="5885"/>
        <v>27.40826067086941</v>
      </c>
      <c r="JN998" s="3">
        <f t="shared" ca="1" si="5886"/>
        <v>2.8285325012337229E-3</v>
      </c>
      <c r="JO998" s="3">
        <f t="shared" ca="1" si="5887"/>
        <v>-9.2573814623722953E-5</v>
      </c>
      <c r="JP998" s="3">
        <f t="shared" ca="1" si="5888"/>
        <v>52.405370670869409</v>
      </c>
      <c r="JQ998" s="3">
        <f t="shared" ca="1" si="5889"/>
        <v>-1.7664947969766387E-3</v>
      </c>
      <c r="JR998" s="3">
        <f t="shared" ca="1" si="5890"/>
        <v>5.3974095880329691E-2</v>
      </c>
      <c r="JS998" s="3">
        <f>1</f>
        <v>1</v>
      </c>
      <c r="JT998" s="3">
        <f t="shared" ca="1" si="5891"/>
        <v>1.7664949432905435E-3</v>
      </c>
      <c r="JU998" s="3">
        <f t="shared" ca="1" si="5892"/>
        <v>-7.6386979707625938E-12</v>
      </c>
      <c r="JV998" s="3">
        <f t="shared" ca="1" si="5893"/>
        <v>4.3242010406424614E-9</v>
      </c>
      <c r="JW998" s="3">
        <f t="shared" ca="1" si="5894"/>
        <v>11.247113425712115</v>
      </c>
      <c r="JX998" s="3">
        <f t="shared" ca="1" si="5895"/>
        <v>29.359532861645796</v>
      </c>
      <c r="JY998" s="3">
        <f t="shared" ca="1" si="5896"/>
        <v>3.0299037913218462E-3</v>
      </c>
      <c r="JZ998" s="3">
        <f t="shared" ca="1" si="5897"/>
        <v>-2.9394510471184628E-4</v>
      </c>
      <c r="KA998" s="3">
        <f t="shared" ca="1" si="5898"/>
        <v>54.356642861645796</v>
      </c>
      <c r="KB998" s="3">
        <f t="shared" ca="1" si="5899"/>
        <v>-5.4077126407535148E-3</v>
      </c>
      <c r="KC998" s="3">
        <f t="shared" ca="1" si="5900"/>
        <v>5.5741186942576161E-2</v>
      </c>
      <c r="KD998" s="3">
        <f>1</f>
        <v>1</v>
      </c>
      <c r="KE998" s="3">
        <f t="shared" ca="1" si="5901"/>
        <v>5.4077127870674193E-3</v>
      </c>
      <c r="KF998" s="3">
        <f t="shared" ca="1" si="5902"/>
        <v>-7.3644871634096218E-12</v>
      </c>
      <c r="KG998" s="3">
        <f t="shared" ca="1" si="5903"/>
        <v>1.3618484560537492E-9</v>
      </c>
      <c r="KH998" s="3">
        <f t="shared" ca="1" si="5904"/>
        <v>11.73301371503857</v>
      </c>
      <c r="KI998" s="3">
        <f t="shared" ca="1" si="5905"/>
        <v>31.498035052422182</v>
      </c>
      <c r="KJ998" s="3">
        <f t="shared" ca="1" si="5906"/>
        <v>3.250597217409969E-3</v>
      </c>
      <c r="KK998" s="3">
        <f t="shared" ca="1" si="5907"/>
        <v>-5.1463853079996907E-4</v>
      </c>
      <c r="KL998" s="3">
        <f t="shared" ca="1" si="5908"/>
        <v>56.495145052422181</v>
      </c>
      <c r="KM998" s="3">
        <f t="shared" ca="1" si="5909"/>
        <v>-9.1094293203855467E-3</v>
      </c>
      <c r="KN998" s="3">
        <f t="shared" ca="1" si="5910"/>
        <v>5.7537638223491956E-2</v>
      </c>
      <c r="KO998" s="3">
        <f>1</f>
        <v>1</v>
      </c>
      <c r="KP998" s="3">
        <f t="shared" ca="1" si="5911"/>
        <v>9.1094294666994521E-3</v>
      </c>
      <c r="KQ998" s="3">
        <f t="shared" ca="1" si="5912"/>
        <v>-7.0857203433884944E-12</v>
      </c>
      <c r="KR998" s="3">
        <f t="shared" ca="1" si="5913"/>
        <v>7.7784451449347536E-10</v>
      </c>
      <c r="KS998" s="3">
        <f t="shared" ca="1" si="5914"/>
        <v>11.959491207605717</v>
      </c>
      <c r="KT998" s="3">
        <f t="shared" ca="1" si="5915"/>
        <v>33.333027243198572</v>
      </c>
      <c r="KU998" s="3">
        <f t="shared" ca="1" si="5916"/>
        <v>3.4399684114980924E-3</v>
      </c>
      <c r="KV998" s="3">
        <f t="shared" ca="1" si="5917"/>
        <v>-7.0400972488809249E-4</v>
      </c>
      <c r="KW998" s="3">
        <f t="shared" ca="1" si="5918"/>
        <v>58.330137243198571</v>
      </c>
      <c r="KX998" s="3">
        <f t="shared" ca="1" si="5919"/>
        <v>-1.2069399424740453E-2</v>
      </c>
      <c r="KY998" s="3">
        <f t="shared" ca="1" si="5920"/>
        <v>5.8974118253068239E-2</v>
      </c>
      <c r="KZ998" s="3">
        <f>1</f>
        <v>1</v>
      </c>
      <c r="LA998" s="3">
        <f t="shared" ca="1" si="5921"/>
        <v>1.2069399571054358E-2</v>
      </c>
      <c r="LB998" s="3">
        <f t="shared" ca="1" si="5922"/>
        <v>-6.8628125617398353E-12</v>
      </c>
      <c r="LC998" s="3">
        <f t="shared" ca="1" si="5923"/>
        <v>5.6861256415158268E-10</v>
      </c>
      <c r="LD998" s="3">
        <f t="shared" ca="1" si="5924"/>
        <v>12.081685680532074</v>
      </c>
      <c r="LE998" s="3">
        <f t="shared" ca="1" si="5925"/>
        <v>35.311509433974955</v>
      </c>
      <c r="LF998" s="3">
        <f t="shared" ca="1" si="5926"/>
        <v>3.6441477735862154E-3</v>
      </c>
      <c r="LG998" s="3">
        <f t="shared" ca="1" si="5927"/>
        <v>-9.0818908697621551E-4</v>
      </c>
      <c r="LH998" s="3">
        <f t="shared" ca="1" si="5928"/>
        <v>60.308619433974954</v>
      </c>
      <c r="LI998" s="3">
        <f t="shared" ca="1" si="5929"/>
        <v>-1.5059026313319747E-2</v>
      </c>
      <c r="LJ998" s="3">
        <f t="shared" ca="1" si="5930"/>
        <v>6.0424990785534032E-2</v>
      </c>
      <c r="LK998" s="3">
        <f>1</f>
        <v>1</v>
      </c>
      <c r="LL998" s="3">
        <f t="shared" ca="1" si="5931"/>
        <v>1.5059026459633652E-2</v>
      </c>
      <c r="LM998" s="3">
        <f t="shared" ca="1" si="5932"/>
        <v>-6.6376714034862681E-12</v>
      </c>
      <c r="LN998" s="3">
        <f t="shared" ca="1" si="5933"/>
        <v>4.4077691409988295E-10</v>
      </c>
      <c r="LO998" s="3">
        <f t="shared" ca="1" si="5934"/>
        <v>12.177796904867103</v>
      </c>
      <c r="LQ998" s="3" t="str">
        <f t="shared" ca="1" si="5935"/>
        <v>22.18</v>
      </c>
      <c r="LR998" s="3" t="str">
        <f t="shared" ca="1" si="5936"/>
        <v>614.9</v>
      </c>
      <c r="LS998" s="3" t="str">
        <f t="shared" ca="1" si="5937"/>
        <v>636.7</v>
      </c>
      <c r="LT998" s="3" t="str">
        <f t="shared" ca="1" si="5938"/>
        <v>642.2</v>
      </c>
      <c r="LU998" s="3" t="str">
        <f t="shared" ca="1" si="5939"/>
        <v>29.26</v>
      </c>
      <c r="LV998" s="3" t="str">
        <f t="shared" ca="1" si="5940"/>
        <v>30.39</v>
      </c>
      <c r="LW998" s="3" t="str">
        <f t="shared" ca="1" si="5941"/>
        <v>30.66</v>
      </c>
      <c r="LX998" s="3" t="str">
        <f t="shared" ca="1" si="5942"/>
        <v>296</v>
      </c>
      <c r="LY998" s="3" t="str">
        <f t="shared" ca="1" si="5943"/>
        <v>19.8</v>
      </c>
      <c r="LZ998" s="3">
        <f t="shared" ca="1" si="5944"/>
        <v>19</v>
      </c>
      <c r="MA998" s="3">
        <f t="shared" ca="1" si="5945"/>
        <v>280</v>
      </c>
      <c r="MB998" s="3" t="str">
        <f t="shared" ca="1" si="5946"/>
        <v>271.3</v>
      </c>
      <c r="MC998" s="3" t="str">
        <f t="shared" ca="1" si="5947"/>
        <v>287.4</v>
      </c>
      <c r="MD998" s="3" t="str">
        <f t="shared" ca="1" si="5948"/>
        <v>278.0</v>
      </c>
      <c r="ME998" s="3" t="str">
        <f t="shared" ca="1" si="5949"/>
        <v>18.58</v>
      </c>
      <c r="MF998" s="3" t="str">
        <f t="shared" ca="1" si="5950"/>
        <v>19.33</v>
      </c>
      <c r="MG998" s="3" t="str">
        <f t="shared" ca="1" si="5951"/>
        <v>19.25</v>
      </c>
      <c r="MJ998" s="3">
        <f t="shared" ca="1" si="5952"/>
        <v>7.62</v>
      </c>
      <c r="MK998" s="3" t="str">
        <f t="shared" ca="1" si="5953"/>
        <v>7.62</v>
      </c>
      <c r="ML998" s="3" t="str">
        <f t="shared" ca="1" si="5954"/>
        <v>2.57</v>
      </c>
      <c r="MM998" s="3" t="str">
        <f t="shared" ca="1" si="5955"/>
        <v>9.38</v>
      </c>
      <c r="MN998" s="3" t="str">
        <f t="shared" ca="1" si="5956"/>
        <v>3.07</v>
      </c>
      <c r="MO998" s="3" t="str">
        <f t="shared" ca="1" si="5957"/>
        <v>11.32</v>
      </c>
      <c r="MP998" s="3" t="str">
        <f t="shared" ca="1" si="5958"/>
        <v>3.39</v>
      </c>
      <c r="MQ998" s="3" t="str">
        <f t="shared" ca="1" si="5959"/>
        <v>13.70</v>
      </c>
      <c r="MR998" s="3" t="str">
        <f t="shared" ca="1" si="5960"/>
        <v>3.64</v>
      </c>
      <c r="MS998" s="3" t="str">
        <f t="shared" ca="1" si="5961"/>
        <v>15.55</v>
      </c>
      <c r="MT998" s="3" t="str">
        <f t="shared" ca="1" si="5962"/>
        <v>3.80</v>
      </c>
      <c r="MU998" s="3" t="str">
        <f t="shared" ca="1" si="5963"/>
        <v>17.63</v>
      </c>
      <c r="MV998" s="3" t="str">
        <f t="shared" ca="1" si="5964"/>
        <v>3.95</v>
      </c>
      <c r="MW998" s="3" t="str">
        <f t="shared" ca="1" si="5965"/>
        <v>19.10</v>
      </c>
      <c r="MX998" s="3" t="str">
        <f t="shared" ca="1" si="5966"/>
        <v>4.05</v>
      </c>
      <c r="MY998" s="3" t="str">
        <f t="shared" ca="1" si="5967"/>
        <v>21.50</v>
      </c>
      <c r="MZ998" s="3" t="str">
        <f t="shared" ca="1" si="5968"/>
        <v>4.21</v>
      </c>
      <c r="NA998" s="3" t="str">
        <f t="shared" ca="1" si="5969"/>
        <v>23.51</v>
      </c>
      <c r="NB998" s="3" t="str">
        <f t="shared" ca="1" si="5970"/>
        <v>4.34</v>
      </c>
      <c r="NC998" s="3" t="str">
        <f t="shared" ca="1" si="5971"/>
        <v>25.23</v>
      </c>
      <c r="ND998" s="3" t="str">
        <f t="shared" ca="1" si="5972"/>
        <v>4.46</v>
      </c>
      <c r="NE998" s="3" t="str">
        <f t="shared" ca="1" si="5973"/>
        <v>27.08</v>
      </c>
      <c r="NF998" s="3" t="str">
        <f t="shared" ca="1" si="5974"/>
        <v>4.61</v>
      </c>
      <c r="NG998" s="3" t="str">
        <f t="shared" ca="1" si="5975"/>
        <v>28.87</v>
      </c>
      <c r="NH998" s="3" t="str">
        <f t="shared" ca="1" si="5976"/>
        <v>4.77</v>
      </c>
      <c r="NI998" s="3" t="str">
        <f t="shared" ca="1" si="5977"/>
        <v>31.25</v>
      </c>
      <c r="NJ998" s="3" t="str">
        <f t="shared" ca="1" si="5978"/>
        <v>5.08</v>
      </c>
      <c r="NK998" s="3" t="str">
        <f t="shared" ca="1" si="5979"/>
        <v>33.10</v>
      </c>
      <c r="NL998" s="3" t="str">
        <f t="shared" ca="1" si="5980"/>
        <v>5.56</v>
      </c>
      <c r="NM998" s="3" t="str">
        <f t="shared" ca="1" si="5981"/>
        <v>33.34</v>
      </c>
      <c r="NN998" s="3" t="str">
        <f t="shared" ca="1" si="5982"/>
        <v>5.68</v>
      </c>
      <c r="NO998" s="3" t="str">
        <f t="shared" ca="1" si="5983"/>
        <v>33.60</v>
      </c>
      <c r="NP998" s="3" t="str">
        <f t="shared" ca="1" si="5984"/>
        <v>5.86</v>
      </c>
      <c r="NQ998" s="3" t="str">
        <f t="shared" ca="1" si="5985"/>
        <v>33.87</v>
      </c>
      <c r="NR998" s="3" t="str">
        <f t="shared" ca="1" si="5986"/>
        <v>6.16</v>
      </c>
      <c r="NS998" s="3" t="str">
        <f t="shared" ca="1" si="5987"/>
        <v>34.13</v>
      </c>
      <c r="NT998" s="3" t="str">
        <f t="shared" ca="1" si="5988"/>
        <v>8.17</v>
      </c>
      <c r="NU998" s="3" t="str">
        <f t="shared" ca="1" si="5989"/>
        <v>34.40</v>
      </c>
      <c r="NV998" s="3" t="str">
        <f t="shared" ca="1" si="5990"/>
        <v>10.72</v>
      </c>
      <c r="NW998" s="3" t="str">
        <f t="shared" ca="1" si="5991"/>
        <v>34.66</v>
      </c>
      <c r="NX998" s="3" t="str">
        <f t="shared" ca="1" si="5992"/>
        <v>11.02</v>
      </c>
      <c r="NY998" s="3" t="str">
        <f t="shared" ca="1" si="5993"/>
        <v>34.93</v>
      </c>
      <c r="NZ998" s="3" t="str">
        <f t="shared" ca="1" si="5994"/>
        <v>11.20</v>
      </c>
      <c r="OA998" s="3" t="str">
        <f t="shared" ca="1" si="5995"/>
        <v>35.03</v>
      </c>
      <c r="OB998" s="3" t="str">
        <f t="shared" ca="1" si="5996"/>
        <v>11.25</v>
      </c>
      <c r="OC998" s="3" t="str">
        <f t="shared" ca="1" si="5997"/>
        <v>36.98</v>
      </c>
      <c r="OD998" s="3" t="str">
        <f t="shared" ca="1" si="5998"/>
        <v>11.73</v>
      </c>
      <c r="OE998" s="3" t="str">
        <f t="shared" ca="1" si="5999"/>
        <v>39.12</v>
      </c>
      <c r="OF998" s="3" t="str">
        <f t="shared" ca="1" si="6000"/>
        <v>11.96</v>
      </c>
      <c r="OG998" s="3" t="str">
        <f t="shared" ca="1" si="6001"/>
        <v>40.95</v>
      </c>
      <c r="OH998" s="3" t="str">
        <f t="shared" ca="1" si="6002"/>
        <v>12.08</v>
      </c>
      <c r="OI998" s="3" t="str">
        <f t="shared" ca="1" si="6003"/>
        <v>42.93</v>
      </c>
      <c r="OJ998" s="3" t="str">
        <f t="shared" ca="1" si="6004"/>
        <v>12.18</v>
      </c>
      <c r="OK998" s="3" t="str" cm="1">
        <f t="array" aca="1" ref="OK998" ca="1">_xlfn.IFS(VALUE(NP998)&gt;8.8,NO998,VALUE(NR998)&gt;8.8,NQ998,VALUE(NT998)&gt;8.8,NS998,VALUE(NV998)&gt;8.8,NU998,VALUE(NX998)&gt;8.8,NW998)</f>
        <v>34.40</v>
      </c>
      <c r="OL998" s="3" t="str" cm="1">
        <f t="array" aca="1" ref="OL998" ca="1">_xlfn.IFS(VALUE(NP998)&gt;8.8,NP998,VALUE(NR998)&gt;8.8,NR998,VALUE(NT998)&gt;8.8,NT998,VALUE(NV998)&gt;8.8,NV998,VALUE(NX998)&gt;8.8,NX998)</f>
        <v>10.72</v>
      </c>
      <c r="ON998" s="3" t="str">
        <f t="shared" ca="1" si="6005"/>
        <v>CALIBRATION OF NaOH:  A ~  M solution of NaOH was made by adding 22.18 mL of 3M NaOH to 600 mL of DI water.    Three titrations were run to calibrate the solution.  Titration 1: 614.9 mg of dry KHP was placed in a 250 mL Erlenmeyer flask with ~50 mL of DI water and 2 drops of phenolphthalein.  It required 29.26 mL of the NaOH solution to bring the solution to a faint pink color for 30 seconds.    Titration 2: 636.7 mg of dry KHP was placed in a 250 mL Erlenmeyer flask with ~50 mL of DI water and 2 drops of phenolphthalein.  It required 30.39 mL of the NaOH solution to bring the solution to a faint pink color for 30 seconds.    Titration 3: 642.2 mg of dry KHP was placed in a 250 mL Erlenmeyer flask with ~50 mL of DI water and 2 drops of phenolphthalein.  It required 30.66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9.8 mL of the NaOH solution to turn it pink.  You then decide to create solutions that will require ~19 mL of the NaOH solution to neutralize and calculate that the samples must be around 280 mg.   You then perform three precise titrations for molecular weight.     Titration 1: 271.3 mg of the unknown acid was placed in a 250 mL Erlenmeyer flask with ~50 mL of DI water and 2 drops of phenolphthalein.  It required 18.58 mL of the NaOH solution to bring the solution to a faint pink color for 30 seconds.    Titration 2: 287.4 mg of the unknown acid was placed in a 250 mL Erlenmeyer flask with ~50 mL of DI water and 2 drops of phenolphthalein.  It required 19.33 mL of the NaOH solution to bring the solution to a faint pink color for 30 seconds.    Titration 3: 278.0 mg of the unknown acid was placed in a 250 mL Erlenmeyer flask with ~50 mL of DI water and 2 drops of phenolphthalein.  It required 19.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2 mL.  Readings - [vol: 7.62 mL, pH: 2.57], [vol: 9.38 mL, pH: 3.07], [vol: 11.32 mL, pH: 3.39], [vol: 13.70 mL, pH: 3.64], [vol: 15.55 mL, pH: 3.80], [vol: 17.63 mL, pH: 3.95], [vol: 19.10 mL, pH: 4.05], [vol: 21.50 mL, pH: 4.21], [vol: 23.51 mL, pH: 4.34], [vol: 25.23 mL, pH: 4.46], [vol: 27.08 mL, pH: 4.61], [vol: 28.87 mL, pH: 4.77], [vol: 31.25 mL, pH: 5.08], [vol: 33.10 mL, pH: 5.56], [vol: 33.34 mL, pH: 5.68], [vol: 33.60 mL, pH: 5.86], [vol: 33.87 mL, pH: 6.16], [vol: 34.13 mL, pH: 8.17], [vol: 34.40 mL, pH: 10.72], [vol: 34.66 mL, pH: 11.02], [vol: 34.93 mL, pH: 11.20], [vol: 35.03 mL, pH: 11.25], [vol: 36.98 mL, pH: 11.73], [vol: 39.12 mL, pH: 11.96], [vol: 40.95 mL, pH: 12.08], [vol: 42.93 mL, pH: 12.18]    You also note that the first sign of the pink indicator occurred at [vol: 34.4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9" spans="4:404" x14ac:dyDescent="0.35">
      <c r="D999" s="3" t="str">
        <f ca="1">VLOOKUP(RANDBETWEEN(1,17),'Unknown Acids'!$C$4:$F$20,2,FALSE)</f>
        <v>Omicron</v>
      </c>
      <c r="E999" s="3">
        <f ca="1">VLOOKUP(D999,'Unknown Acids'!$D$4:$F$20,2,FALSE)</f>
        <v>127.48</v>
      </c>
      <c r="F999" s="3">
        <f ca="1">VLOOKUP(D999,'Unknown Acids'!$D$4:$F$20,3,FALSE)</f>
        <v>4.0199999999999996</v>
      </c>
      <c r="G999" s="3">
        <f t="shared" ca="1" si="5648"/>
        <v>9.5499258602143526E-5</v>
      </c>
      <c r="H999" s="3">
        <f t="shared" ca="1" si="5649"/>
        <v>1.0367083028326016E-4</v>
      </c>
      <c r="I999" s="3">
        <f t="shared" ca="1" si="5650"/>
        <v>9.6459148370635859E-11</v>
      </c>
      <c r="J999" s="3">
        <f t="shared" ca="1" si="5651"/>
        <v>9.9082000000000003E-2</v>
      </c>
      <c r="K999" s="3">
        <f t="shared" ca="1" si="5652"/>
        <v>25.006460000000001</v>
      </c>
      <c r="L999" s="3">
        <f t="shared" ca="1" si="5653"/>
        <v>0.1056</v>
      </c>
      <c r="M999" s="3">
        <f t="shared" ca="1" si="5654"/>
        <v>23.462974145075759</v>
      </c>
      <c r="N999" s="3">
        <f t="shared" ca="1" si="5655"/>
        <v>30.032606905696973</v>
      </c>
      <c r="O999" s="3">
        <f t="shared" si="5656"/>
        <v>0.3</v>
      </c>
      <c r="Q999" s="3" t="str">
        <f t="shared" ca="1" si="5657"/>
        <v>623.1</v>
      </c>
      <c r="R999" s="3" t="str">
        <f t="shared" ca="1" si="5657"/>
        <v>626.9</v>
      </c>
      <c r="S999" s="3" t="str">
        <f t="shared" ca="1" si="5657"/>
        <v>571.5</v>
      </c>
      <c r="T999" s="3" t="str">
        <f t="shared" ca="1" si="5658"/>
        <v>28.93</v>
      </c>
      <c r="U999" s="3" t="str">
        <f t="shared" ca="1" si="5659"/>
        <v>29.09</v>
      </c>
      <c r="V999" s="3" t="str">
        <f t="shared" ca="1" si="5660"/>
        <v>26.51</v>
      </c>
      <c r="W999" s="3">
        <f t="shared" si="5661"/>
        <v>0.1</v>
      </c>
      <c r="X999" s="3">
        <f t="shared" ca="1" si="5662"/>
        <v>0.1055</v>
      </c>
      <c r="Y999" s="3">
        <f t="shared" ca="1" si="5663"/>
        <v>9.4696969696972416E-2</v>
      </c>
      <c r="AA999" s="3" t="str">
        <f t="shared" ca="1" si="5664"/>
        <v>318.9</v>
      </c>
      <c r="AB999" s="3" t="str">
        <f t="shared" ca="1" si="5665"/>
        <v>23.7</v>
      </c>
      <c r="AC999" s="3">
        <f t="shared" ca="1" si="5666"/>
        <v>270</v>
      </c>
      <c r="AD999" s="3">
        <f t="shared" ca="1" si="5667"/>
        <v>20</v>
      </c>
      <c r="AE999" s="3" t="str">
        <f t="shared" ca="1" si="5668"/>
        <v>260.9</v>
      </c>
      <c r="AF999" s="3" t="str">
        <f t="shared" ca="1" si="5668"/>
        <v>265.5</v>
      </c>
      <c r="AG999" s="3" t="str">
        <f t="shared" ca="1" si="5668"/>
        <v>270.7</v>
      </c>
      <c r="AH999" s="3" t="str">
        <f t="shared" ca="1" si="5669"/>
        <v>19.79</v>
      </c>
      <c r="AI999" s="3" t="str">
        <f t="shared" ca="1" si="5670"/>
        <v>20.66</v>
      </c>
      <c r="AJ999" s="3" t="str">
        <f t="shared" ca="1" si="5671"/>
        <v>20.26</v>
      </c>
      <c r="AK999" s="3">
        <f t="shared" si="5672"/>
        <v>0.5</v>
      </c>
      <c r="AL999" s="3">
        <f t="shared" ca="1" si="5673"/>
        <v>124.47282364749179</v>
      </c>
      <c r="AM999" s="3">
        <f t="shared" ca="1" si="5674"/>
        <v>2.3589397180014204</v>
      </c>
      <c r="AO999" s="3">
        <f t="shared" ca="1" si="5675"/>
        <v>3.56</v>
      </c>
      <c r="AP999" s="3">
        <f>0</f>
        <v>0</v>
      </c>
      <c r="AQ999" s="3">
        <f t="shared" ca="1" si="5676"/>
        <v>0</v>
      </c>
      <c r="AR999" s="3">
        <f t="shared" ca="1" si="5677"/>
        <v>2.47769006972E-3</v>
      </c>
      <c r="AS999" s="3">
        <f t="shared" ca="1" si="5678"/>
        <v>25.006460000000001</v>
      </c>
      <c r="AT999" s="3">
        <f t="shared" ca="1" si="5679"/>
        <v>9.908199999999999E-2</v>
      </c>
      <c r="AU999" s="3">
        <f t="shared" ca="1" si="5680"/>
        <v>0</v>
      </c>
      <c r="AV999" s="3">
        <f>1</f>
        <v>1</v>
      </c>
      <c r="AW999" s="3">
        <f t="shared" ca="1" si="5681"/>
        <v>1.0367083028326016E-4</v>
      </c>
      <c r="AX999" s="3">
        <f t="shared" ca="1" si="5682"/>
        <v>-1.0271913206125982E-5</v>
      </c>
      <c r="AY999" s="3">
        <f t="shared" ca="1" si="5683"/>
        <v>3.1535662939096536E-3</v>
      </c>
      <c r="AZ999" s="3">
        <f t="shared" ca="1" si="5684"/>
        <v>2.501198034885812</v>
      </c>
      <c r="BA999" s="3">
        <f t="shared" ca="1" si="5685"/>
        <v>1.7899803984055946</v>
      </c>
      <c r="BB999" s="3">
        <f t="shared" ca="1" si="5686"/>
        <v>1.8902193007163079E-4</v>
      </c>
      <c r="BC999" s="3">
        <f t="shared" ca="1" si="5687"/>
        <v>2.288668139648369E-3</v>
      </c>
      <c r="BD999" s="3">
        <f t="shared" ca="1" si="5688"/>
        <v>26.796440398405593</v>
      </c>
      <c r="BE999" s="3">
        <f t="shared" ca="1" si="5689"/>
        <v>8.540940907153273E-2</v>
      </c>
      <c r="BF999" s="3">
        <f t="shared" ca="1" si="5690"/>
        <v>7.0539940104461674E-3</v>
      </c>
      <c r="BG999" s="3">
        <f>1</f>
        <v>1</v>
      </c>
      <c r="BH999" s="3">
        <f t="shared" ca="1" si="5691"/>
        <v>7.1576648407294273E-3</v>
      </c>
      <c r="BI999" s="3">
        <f t="shared" ca="1" si="5692"/>
        <v>-8.8544643524484099E-6</v>
      </c>
      <c r="BJ999" s="3">
        <f t="shared" ca="1" si="5693"/>
        <v>1.0754672955433585E-3</v>
      </c>
      <c r="BK999" s="3">
        <f t="shared" ca="1" si="5694"/>
        <v>2.968402791767462</v>
      </c>
      <c r="BL999" s="3">
        <f t="shared" ca="1" si="5695"/>
        <v>3.727830796811189</v>
      </c>
      <c r="BM999" s="3">
        <f t="shared" ca="1" si="5696"/>
        <v>3.9365893214326152E-4</v>
      </c>
      <c r="BN999" s="3">
        <f t="shared" ca="1" si="5697"/>
        <v>2.0840311375767383E-3</v>
      </c>
      <c r="BO999" s="3">
        <f t="shared" ca="1" si="5698"/>
        <v>28.734290796811191</v>
      </c>
      <c r="BP999" s="3">
        <f t="shared" ca="1" si="5699"/>
        <v>7.2527669198921563E-2</v>
      </c>
      <c r="BQ999" s="3">
        <f t="shared" ca="1" si="5700"/>
        <v>1.3699970356914049E-2</v>
      </c>
      <c r="BR999" s="3">
        <f>1</f>
        <v>1</v>
      </c>
      <c r="BS999" s="3">
        <f t="shared" ca="1" si="5701"/>
        <v>1.380364118719731E-2</v>
      </c>
      <c r="BT999" s="3">
        <f t="shared" ca="1" si="5702"/>
        <v>-7.5190036843618327E-6</v>
      </c>
      <c r="BU999" s="3">
        <f t="shared" ca="1" si="5703"/>
        <v>5.2476214616694467E-4</v>
      </c>
      <c r="BV999" s="3">
        <f t="shared" ca="1" si="5704"/>
        <v>3.2800375004306845</v>
      </c>
      <c r="BW999" s="3">
        <f t="shared" ca="1" si="5705"/>
        <v>5.448181195216784</v>
      </c>
      <c r="BX999" s="3">
        <f t="shared" ca="1" si="5706"/>
        <v>5.7532793421489234E-4</v>
      </c>
      <c r="BY999" s="3">
        <f t="shared" ca="1" si="5707"/>
        <v>1.9023621355051077E-3</v>
      </c>
      <c r="BZ999" s="3">
        <f t="shared" ca="1" si="5708"/>
        <v>30.454641195216784</v>
      </c>
      <c r="CA999" s="3">
        <f t="shared" ca="1" si="5709"/>
        <v>6.2465425985839339E-2</v>
      </c>
      <c r="CB999" s="3">
        <f t="shared" ca="1" si="5710"/>
        <v>1.8891305615029001E-2</v>
      </c>
      <c r="CC999" s="3">
        <f>1</f>
        <v>1</v>
      </c>
      <c r="CD999" s="3">
        <f t="shared" ca="1" si="5711"/>
        <v>1.899497644531226E-2</v>
      </c>
      <c r="CE999" s="3">
        <f t="shared" ca="1" si="5712"/>
        <v>-6.4758425759494984E-6</v>
      </c>
      <c r="CF999" s="3">
        <f t="shared" ca="1" si="5713"/>
        <v>3.350152792726338E-4</v>
      </c>
      <c r="CG999" s="3">
        <f t="shared" ca="1" si="5714"/>
        <v>3.4749353853438398</v>
      </c>
      <c r="CH999" s="3">
        <f t="shared" ca="1" si="5715"/>
        <v>6.9906315936223784</v>
      </c>
      <c r="CI999" s="3">
        <f t="shared" ca="1" si="5716"/>
        <v>7.3821069628652312E-4</v>
      </c>
      <c r="CJ999" s="3">
        <f t="shared" ca="1" si="5717"/>
        <v>1.7394793734334768E-3</v>
      </c>
      <c r="CK999" s="3">
        <f t="shared" ca="1" si="5718"/>
        <v>31.997091593622379</v>
      </c>
      <c r="CL999" s="3">
        <f t="shared" ca="1" si="5719"/>
        <v>5.4363671408816032E-2</v>
      </c>
      <c r="CM999" s="3">
        <f t="shared" ca="1" si="5720"/>
        <v>2.3071181145528315E-2</v>
      </c>
      <c r="CN999" s="3">
        <f>1</f>
        <v>1</v>
      </c>
      <c r="CO999" s="3">
        <f t="shared" ca="1" si="5721"/>
        <v>2.3174851975811574E-2</v>
      </c>
      <c r="CP999" s="3">
        <f t="shared" ca="1" si="5722"/>
        <v>-5.6359269521982896E-6</v>
      </c>
      <c r="CQ999" s="3">
        <f t="shared" ca="1" si="5723"/>
        <v>2.4069169739785075E-4</v>
      </c>
      <c r="CR999" s="3">
        <f t="shared" ca="1" si="5724"/>
        <v>3.6185388903501812</v>
      </c>
      <c r="CS999" s="3">
        <f t="shared" ca="1" si="5725"/>
        <v>8.8052419920279732</v>
      </c>
      <c r="CT999" s="3">
        <f t="shared" ca="1" si="5726"/>
        <v>9.2983355435815392E-4</v>
      </c>
      <c r="CU999" s="3">
        <f t="shared" ca="1" si="5727"/>
        <v>1.5478565153618461E-3</v>
      </c>
      <c r="CV999" s="3">
        <f t="shared" ca="1" si="5728"/>
        <v>33.811701992027977</v>
      </c>
      <c r="CW999" s="3">
        <f t="shared" ca="1" si="5729"/>
        <v>4.5778722281617029E-2</v>
      </c>
      <c r="CX999" s="3">
        <f t="shared" ca="1" si="5730"/>
        <v>2.7500347500323624E-2</v>
      </c>
      <c r="CY999" s="3">
        <f>1</f>
        <v>1</v>
      </c>
      <c r="CZ999" s="3">
        <f t="shared" ca="1" si="5731"/>
        <v>2.7604018330606883E-2</v>
      </c>
      <c r="DA999" s="3">
        <f t="shared" ca="1" si="5732"/>
        <v>-4.7459181482420193E-6</v>
      </c>
      <c r="DB999" s="3">
        <f t="shared" ca="1" si="5733"/>
        <v>1.7087082227829585E-4</v>
      </c>
      <c r="DC999" s="3">
        <f t="shared" ca="1" si="5734"/>
        <v>3.767332090616736</v>
      </c>
      <c r="DD999" s="3">
        <f t="shared" ca="1" si="5735"/>
        <v>10.180862390433568</v>
      </c>
      <c r="DE999" s="3">
        <f t="shared" ca="1" si="5736"/>
        <v>1.0750990684297848E-3</v>
      </c>
      <c r="DF999" s="3">
        <f t="shared" ca="1" si="5737"/>
        <v>1.4025910012902152E-3</v>
      </c>
      <c r="DG999" s="3">
        <f t="shared" ca="1" si="5738"/>
        <v>35.187322390433565</v>
      </c>
      <c r="DH999" s="3">
        <f t="shared" ca="1" si="5739"/>
        <v>3.9860691465160754E-2</v>
      </c>
      <c r="DI999" s="3">
        <f t="shared" ca="1" si="5740"/>
        <v>3.0553591333282969E-2</v>
      </c>
      <c r="DJ999" s="3">
        <f>1</f>
        <v>1</v>
      </c>
      <c r="DK999" s="3">
        <f t="shared" ca="1" si="5741"/>
        <v>3.0657262163566228E-2</v>
      </c>
      <c r="DL999" s="3">
        <f t="shared" ca="1" si="5742"/>
        <v>-4.1323909798580774E-6</v>
      </c>
      <c r="DM999" s="3">
        <f t="shared" ca="1" si="5743"/>
        <v>1.3420571555990829E-4</v>
      </c>
      <c r="DN999" s="3">
        <f t="shared" ca="1" si="5744"/>
        <v>3.8722289880174618</v>
      </c>
      <c r="DO999" s="3">
        <f t="shared" ca="1" si="5745"/>
        <v>11.957792788839162</v>
      </c>
      <c r="DP999" s="3">
        <f t="shared" ca="1" si="5746"/>
        <v>1.2627429185014156E-3</v>
      </c>
      <c r="DQ999" s="3">
        <f t="shared" ca="1" si="5747"/>
        <v>1.2149471512185844E-3</v>
      </c>
      <c r="DR999" s="3">
        <f t="shared" ca="1" si="5748"/>
        <v>36.964252788839161</v>
      </c>
      <c r="DS999" s="3">
        <f t="shared" ca="1" si="5749"/>
        <v>3.2868164768784958E-2</v>
      </c>
      <c r="DT999" s="3">
        <f t="shared" ca="1" si="5750"/>
        <v>3.416119150885915E-2</v>
      </c>
      <c r="DU999" s="3">
        <f>1</f>
        <v>1</v>
      </c>
      <c r="DV999" s="3">
        <f t="shared" ca="1" si="5751"/>
        <v>3.4264862339142409E-2</v>
      </c>
      <c r="DW999" s="3">
        <f t="shared" ca="1" si="5752"/>
        <v>-3.4074699314669361E-6</v>
      </c>
      <c r="DX999" s="3">
        <f t="shared" ca="1" si="5753"/>
        <v>9.9158069717254771E-5</v>
      </c>
      <c r="DY999" s="3">
        <f t="shared" ca="1" si="5754"/>
        <v>4.0036719361126094</v>
      </c>
      <c r="DZ999" s="3">
        <f t="shared" ca="1" si="5755"/>
        <v>13.722993187244755</v>
      </c>
      <c r="EA999" s="3">
        <f t="shared" ca="1" si="5756"/>
        <v>1.4491480805730462E-3</v>
      </c>
      <c r="EB999" s="3">
        <f t="shared" ca="1" si="5757"/>
        <v>1.0285419891469538E-3</v>
      </c>
      <c r="EC999" s="3">
        <f t="shared" ca="1" si="5758"/>
        <v>38.729453187244758</v>
      </c>
      <c r="ED999" s="3">
        <f t="shared" ca="1" si="5759"/>
        <v>2.6557100720587919E-2</v>
      </c>
      <c r="EE999" s="3">
        <f t="shared" ca="1" si="5760"/>
        <v>3.7417209934952345E-2</v>
      </c>
      <c r="EF999" s="3">
        <f>1</f>
        <v>1</v>
      </c>
      <c r="EG999" s="3">
        <f t="shared" ca="1" si="5761"/>
        <v>3.7520880765235604E-2</v>
      </c>
      <c r="EH999" s="3">
        <f t="shared" ca="1" si="5762"/>
        <v>-2.7531966816195164E-6</v>
      </c>
      <c r="EI999" s="3">
        <f t="shared" ca="1" si="5763"/>
        <v>7.3234777354994757E-5</v>
      </c>
      <c r="EJ999" s="3">
        <f t="shared" ca="1" si="5764"/>
        <v>4.1352826344246898</v>
      </c>
      <c r="EK999" s="3">
        <f t="shared" ca="1" si="5765"/>
        <v>15.559503585650351</v>
      </c>
      <c r="EL999" s="3">
        <f t="shared" ca="1" si="5766"/>
        <v>1.6430835786446771E-3</v>
      </c>
      <c r="EM999" s="3">
        <f t="shared" ca="1" si="5767"/>
        <v>8.3460649107532287E-4</v>
      </c>
      <c r="EN999" s="3">
        <f t="shared" ca="1" si="5768"/>
        <v>40.565963585650351</v>
      </c>
      <c r="EO999" s="3">
        <f t="shared" ca="1" si="5769"/>
        <v>2.0574058084757374E-2</v>
      </c>
      <c r="EP999" s="3">
        <f t="shared" ca="1" si="5770"/>
        <v>4.0503994812683193E-2</v>
      </c>
      <c r="EQ999" s="3">
        <f>1</f>
        <v>1</v>
      </c>
      <c r="ER999" s="3">
        <f t="shared" ca="1" si="5771"/>
        <v>4.0607665642966452E-2</v>
      </c>
      <c r="ES999" s="3">
        <f t="shared" ca="1" si="5772"/>
        <v>-2.1329296839428181E-6</v>
      </c>
      <c r="ET999" s="3">
        <f t="shared" ca="1" si="5773"/>
        <v>5.2457531296731114E-5</v>
      </c>
      <c r="EU999" s="3">
        <f t="shared" ca="1" si="5774"/>
        <v>4.2801921515923071</v>
      </c>
      <c r="EV999" s="3">
        <f t="shared" ca="1" si="5775"/>
        <v>17.189733984055948</v>
      </c>
      <c r="EW999" s="3">
        <f t="shared" ca="1" si="5776"/>
        <v>1.815235908716308E-3</v>
      </c>
      <c r="EX999" s="3">
        <f t="shared" ca="1" si="5777"/>
        <v>6.6245416100369197E-4</v>
      </c>
      <c r="EY999" s="3">
        <f t="shared" ca="1" si="5778"/>
        <v>42.196193984055952</v>
      </c>
      <c r="EZ999" s="3">
        <f t="shared" ca="1" si="5779"/>
        <v>1.569938182704354E-2</v>
      </c>
      <c r="FA999" s="3">
        <f t="shared" ca="1" si="5780"/>
        <v>4.3018948803823495E-2</v>
      </c>
      <c r="FB999" s="3">
        <f>1</f>
        <v>1</v>
      </c>
      <c r="FC999" s="3">
        <f t="shared" ca="1" si="5781"/>
        <v>4.3122619634106754E-2</v>
      </c>
      <c r="FD999" s="3">
        <f t="shared" ca="1" si="5782"/>
        <v>-1.6275679489435296E-6</v>
      </c>
      <c r="FE999" s="3">
        <f t="shared" ca="1" si="5783"/>
        <v>3.7709812918392677E-5</v>
      </c>
      <c r="FF999" s="3">
        <f t="shared" ca="1" si="5784"/>
        <v>4.4235456221611065</v>
      </c>
      <c r="FG999" s="3">
        <f t="shared" ca="1" si="5785"/>
        <v>19.15833438246154</v>
      </c>
      <c r="FH999" s="3">
        <f t="shared" ca="1" si="5786"/>
        <v>2.0231201107879385E-3</v>
      </c>
      <c r="FI999" s="3">
        <f t="shared" ca="1" si="5787"/>
        <v>4.5456995893206151E-4</v>
      </c>
      <c r="FJ999" s="3">
        <f t="shared" ca="1" si="5788"/>
        <v>44.164794382461537</v>
      </c>
      <c r="FK999" s="3">
        <f t="shared" ca="1" si="5789"/>
        <v>1.0292586330087788E-2</v>
      </c>
      <c r="FL999" s="3">
        <f t="shared" ca="1" si="5790"/>
        <v>4.5808434955407561E-2</v>
      </c>
      <c r="FM999" s="3">
        <f>1</f>
        <v>1</v>
      </c>
      <c r="FN999" s="3">
        <f t="shared" ca="1" si="5791"/>
        <v>4.591210578569082E-2</v>
      </c>
      <c r="FO999" s="3">
        <f t="shared" ca="1" si="5792"/>
        <v>-1.0670409706023345E-6</v>
      </c>
      <c r="FP999" s="3">
        <f t="shared" ca="1" si="5793"/>
        <v>2.3229197544587937E-5</v>
      </c>
      <c r="FQ999" s="3">
        <f t="shared" ca="1" si="5794"/>
        <v>4.6339657926955411</v>
      </c>
      <c r="FR999" s="3">
        <f t="shared" ca="1" si="5795"/>
        <v>20.864794780867136</v>
      </c>
      <c r="FS999" s="3">
        <f t="shared" ca="1" si="5796"/>
        <v>2.2033223288595695E-3</v>
      </c>
      <c r="FT999" s="3">
        <f t="shared" ca="1" si="5797"/>
        <v>2.7436774086043048E-4</v>
      </c>
      <c r="FU999" s="3">
        <f t="shared" ca="1" si="5798"/>
        <v>45.871254780867133</v>
      </c>
      <c r="FV999" s="3">
        <f t="shared" ca="1" si="5799"/>
        <v>5.9812565008548462E-3</v>
      </c>
      <c r="FW999" s="3">
        <f t="shared" ca="1" si="5800"/>
        <v>4.8032745984061757E-2</v>
      </c>
      <c r="FX999" s="3">
        <f>1</f>
        <v>1</v>
      </c>
      <c r="FY999" s="3">
        <f t="shared" ca="1" si="5801"/>
        <v>4.8136416814345016E-2</v>
      </c>
      <c r="FZ999" s="3">
        <f t="shared" ca="1" si="5802"/>
        <v>-6.2008182758076924E-7</v>
      </c>
      <c r="GA999" s="3">
        <f t="shared" ca="1" si="5803"/>
        <v>1.2878315786449962E-5</v>
      </c>
      <c r="GB999" s="3">
        <f t="shared" ca="1" si="5804"/>
        <v>4.8901409298704497</v>
      </c>
      <c r="GC999" s="3">
        <f t="shared" ca="1" si="5805"/>
        <v>22.522325179272727</v>
      </c>
      <c r="GD999" s="3">
        <f t="shared" ca="1" si="5806"/>
        <v>2.3783575389311998E-3</v>
      </c>
      <c r="GE999" s="3">
        <f t="shared" ca="1" si="5807"/>
        <v>9.9332530788800218E-5</v>
      </c>
      <c r="GF999" s="3">
        <f t="shared" ca="1" si="5808"/>
        <v>47.528785179272731</v>
      </c>
      <c r="GG999" s="3">
        <f t="shared" ca="1" si="5809"/>
        <v>2.0899446601492155E-3</v>
      </c>
      <c r="GH999" s="3">
        <f t="shared" ca="1" si="5810"/>
        <v>5.0040360382878034E-2</v>
      </c>
      <c r="GI999" s="3">
        <f>1</f>
        <v>1</v>
      </c>
      <c r="GJ999" s="3">
        <f t="shared" ca="1" si="5811"/>
        <v>5.0144031213161293E-2</v>
      </c>
      <c r="GK999" s="3">
        <f t="shared" ca="1" si="5812"/>
        <v>-2.1666629816373513E-7</v>
      </c>
      <c r="GL999" s="3">
        <f t="shared" ca="1" si="5813"/>
        <v>4.320506870759272E-6</v>
      </c>
      <c r="GM999" s="3">
        <f t="shared" ca="1" si="5814"/>
        <v>5.3644652998840066</v>
      </c>
      <c r="GN999" s="3">
        <f t="shared" ca="1" si="5815"/>
        <v>22.759084920723485</v>
      </c>
      <c r="GO999" s="3">
        <f t="shared" ca="1" si="5816"/>
        <v>2.4033593676283998E-3</v>
      </c>
      <c r="GP999" s="3">
        <f t="shared" ca="1" si="5817"/>
        <v>7.4330702091600191E-5</v>
      </c>
      <c r="GQ999" s="3">
        <f t="shared" ca="1" si="5818"/>
        <v>47.765544920723485</v>
      </c>
      <c r="GR999" s="3">
        <f t="shared" ca="1" si="5819"/>
        <v>1.5561573141260488E-3</v>
      </c>
      <c r="GS999" s="3">
        <f t="shared" ca="1" si="5820"/>
        <v>5.031575315674211E-2</v>
      </c>
      <c r="GT999" s="3">
        <f>1</f>
        <v>1</v>
      </c>
      <c r="GU999" s="3">
        <f t="shared" ca="1" si="5821"/>
        <v>5.0419423987025369E-2</v>
      </c>
      <c r="GV999" s="3">
        <f t="shared" ca="1" si="5822"/>
        <v>-1.6132812080681557E-7</v>
      </c>
      <c r="GW999" s="3">
        <f t="shared" ca="1" si="5823"/>
        <v>3.1995185809582938E-6</v>
      </c>
      <c r="GX999" s="3">
        <f t="shared" ca="1" si="5824"/>
        <v>5.4949153633557355</v>
      </c>
      <c r="GY999" s="3">
        <f t="shared" ca="1" si="5825"/>
        <v>22.993714662174241</v>
      </c>
      <c r="GZ999" s="3">
        <f t="shared" ca="1" si="5826"/>
        <v>2.4281362683255996E-3</v>
      </c>
      <c r="HA999" s="3">
        <f t="shared" ca="1" si="5827"/>
        <v>4.9553801394400417E-5</v>
      </c>
      <c r="HB999" s="3">
        <f t="shared" ca="1" si="5828"/>
        <v>48.000174662174246</v>
      </c>
      <c r="HC999" s="3">
        <f t="shared" ca="1" si="5829"/>
        <v>1.0323671058107729E-3</v>
      </c>
      <c r="HD999" s="3">
        <f t="shared" ca="1" si="5830"/>
        <v>5.0585988184727433E-2</v>
      </c>
      <c r="HE999" s="3">
        <f>1</f>
        <v>1</v>
      </c>
      <c r="HF999" s="3">
        <f t="shared" ca="1" si="5831"/>
        <v>5.0689659015010692E-2</v>
      </c>
      <c r="HG999" s="3">
        <f t="shared" ca="1" si="5832"/>
        <v>-1.0702635501652912E-7</v>
      </c>
      <c r="HH999" s="3">
        <f t="shared" ca="1" si="5833"/>
        <v>2.111316182433487E-6</v>
      </c>
      <c r="HI999" s="3">
        <f t="shared" ca="1" si="5834"/>
        <v>5.6754467235830823</v>
      </c>
      <c r="HJ999" s="3">
        <f t="shared" ca="1" si="5835"/>
        <v>23.228344403625002</v>
      </c>
      <c r="HK999" s="3">
        <f t="shared" ca="1" si="5836"/>
        <v>2.4529131690228002E-3</v>
      </c>
      <c r="HL999" s="3">
        <f t="shared" ca="1" si="5837"/>
        <v>2.4776900697199775E-5</v>
      </c>
      <c r="HM999" s="3">
        <f t="shared" ca="1" si="5838"/>
        <v>48.234804403625006</v>
      </c>
      <c r="HN999" s="3">
        <f t="shared" ca="1" si="5839"/>
        <v>5.1367266859566045E-4</v>
      </c>
      <c r="HO999" s="3">
        <f t="shared" ca="1" si="5840"/>
        <v>5.0853594190970859E-2</v>
      </c>
      <c r="HP999" s="3">
        <f>1</f>
        <v>1</v>
      </c>
      <c r="HQ999" s="3">
        <f t="shared" ca="1" si="5841"/>
        <v>5.0957265021254118E-2</v>
      </c>
      <c r="HR999" s="3">
        <f t="shared" ca="1" si="5842"/>
        <v>-5.3252872047130051E-8</v>
      </c>
      <c r="HS999" s="3">
        <f t="shared" ca="1" si="5843"/>
        <v>1.0450282200390182E-6</v>
      </c>
      <c r="HT999" s="3">
        <f t="shared" ca="1" si="5844"/>
        <v>5.9808719816660902</v>
      </c>
      <c r="HU999" s="3">
        <f t="shared" ca="1" si="5845"/>
        <v>23.465320442490267</v>
      </c>
      <c r="HV999" s="3">
        <f t="shared" ca="1" si="5846"/>
        <v>2.4779378387269724E-3</v>
      </c>
      <c r="HW999" s="3">
        <f t="shared" ca="1" si="5847"/>
        <v>-2.4776900697234469E-7</v>
      </c>
      <c r="HX999" s="3">
        <f t="shared" ca="1" si="5848"/>
        <v>48.471780442490271</v>
      </c>
      <c r="HY999" s="3">
        <f t="shared" ca="1" si="5849"/>
        <v>-5.1116134936762262E-6</v>
      </c>
      <c r="HZ999" s="3">
        <f t="shared" ca="1" si="5850"/>
        <v>5.112124655018483E-2</v>
      </c>
      <c r="IA999" s="3">
        <f>1</f>
        <v>1</v>
      </c>
      <c r="IB999" s="3">
        <f t="shared" ca="1" si="5851"/>
        <v>5.111709952824597E-6</v>
      </c>
      <c r="IC999" s="3">
        <f t="shared" ca="1" si="5852"/>
        <v>-4.9306188439917352E-12</v>
      </c>
      <c r="ID999" s="3">
        <f t="shared" ca="1" si="5853"/>
        <v>8.2985226203039422E-7</v>
      </c>
      <c r="IE999" s="3">
        <f t="shared" ca="1" si="5854"/>
        <v>8.7738935983630277</v>
      </c>
      <c r="IF999" s="3">
        <f t="shared" ca="1" si="5855"/>
        <v>23.697603886526515</v>
      </c>
      <c r="IG999" s="3">
        <f t="shared" ca="1" si="5856"/>
        <v>2.5024669704172002E-3</v>
      </c>
      <c r="IH999" s="3">
        <f t="shared" ca="1" si="5857"/>
        <v>-2.4776900697200208E-5</v>
      </c>
      <c r="II999" s="3">
        <f t="shared" ca="1" si="5858"/>
        <v>48.704063886526512</v>
      </c>
      <c r="IJ999" s="3">
        <f t="shared" ca="1" si="5859"/>
        <v>-5.0872347644185991E-4</v>
      </c>
      <c r="IK999" s="3">
        <f t="shared" ca="1" si="5860"/>
        <v>5.1381071120627418E-2</v>
      </c>
      <c r="IL999" s="3">
        <f>1</f>
        <v>1</v>
      </c>
      <c r="IM999" s="3">
        <f t="shared" ca="1" si="5861"/>
        <v>5.0872357290100831E-4</v>
      </c>
      <c r="IN999" s="3">
        <f t="shared" ca="1" si="5862"/>
        <v>-4.9071033293730622E-12</v>
      </c>
      <c r="IO999" s="3">
        <f t="shared" ca="1" si="5863"/>
        <v>9.6457301188230052E-9</v>
      </c>
      <c r="IP999" s="3">
        <f t="shared" ca="1" si="5864"/>
        <v>10.706490014234918</v>
      </c>
      <c r="IQ999" s="3">
        <f t="shared" ca="1" si="5865"/>
        <v>23.932233627977276</v>
      </c>
      <c r="IR999" s="3">
        <f t="shared" ca="1" si="5866"/>
        <v>2.5272438711144E-3</v>
      </c>
      <c r="IS999" s="3">
        <f t="shared" ca="1" si="5867"/>
        <v>-4.9553801394399983E-5</v>
      </c>
      <c r="IT999" s="3">
        <f t="shared" ca="1" si="5868"/>
        <v>48.938693627977273</v>
      </c>
      <c r="IU999" s="3">
        <f t="shared" ca="1" si="5869"/>
        <v>-1.0125689453645544E-3</v>
      </c>
      <c r="IV999" s="3">
        <f t="shared" ca="1" si="5870"/>
        <v>5.1641016213592288E-2</v>
      </c>
      <c r="IW999" s="3">
        <f>1</f>
        <v>1</v>
      </c>
      <c r="IX999" s="3">
        <f t="shared" ca="1" si="5871"/>
        <v>1.0125690418237028E-3</v>
      </c>
      <c r="IY999" s="3">
        <f t="shared" ca="1" si="5872"/>
        <v>-4.8835769068208929E-12</v>
      </c>
      <c r="IZ999" s="3">
        <f t="shared" ca="1" si="5873"/>
        <v>4.8229339870767274E-9</v>
      </c>
      <c r="JA999" s="3">
        <f t="shared" ca="1" si="5874"/>
        <v>11.005426672378537</v>
      </c>
      <c r="JB999" s="3">
        <f t="shared" ca="1" si="5875"/>
        <v>24.166863369428032</v>
      </c>
      <c r="JC999" s="3">
        <f t="shared" ca="1" si="5876"/>
        <v>2.5520207718116002E-3</v>
      </c>
      <c r="JD999" s="3">
        <f t="shared" ca="1" si="5877"/>
        <v>-7.4330702091600191E-5</v>
      </c>
      <c r="JE999" s="3">
        <f t="shared" ca="1" si="5878"/>
        <v>49.173323369428033</v>
      </c>
      <c r="JF999" s="3">
        <f t="shared" ca="1" si="5879"/>
        <v>-1.511606232777282E-3</v>
      </c>
      <c r="JG999" s="3">
        <f t="shared" ca="1" si="5880"/>
        <v>5.1898480658686554E-2</v>
      </c>
      <c r="JH999" s="3">
        <f>1</f>
        <v>1</v>
      </c>
      <c r="JI999" s="3">
        <f t="shared" ca="1" si="5881"/>
        <v>1.5116063292364304E-3</v>
      </c>
      <c r="JJ999" s="3">
        <f t="shared" ca="1" si="5882"/>
        <v>-4.86027499618138E-12</v>
      </c>
      <c r="JK999" s="3">
        <f t="shared" ca="1" si="5883"/>
        <v>3.2152979012991037E-9</v>
      </c>
      <c r="JL999" s="3">
        <f t="shared" ca="1" si="5884"/>
        <v>11.17943959774226</v>
      </c>
      <c r="JM999" s="3">
        <f t="shared" ca="1" si="5885"/>
        <v>24.247595577678325</v>
      </c>
      <c r="JN999" s="3">
        <f t="shared" ca="1" si="5886"/>
        <v>2.560546093002831E-3</v>
      </c>
      <c r="JO999" s="3">
        <f t="shared" ca="1" si="5887"/>
        <v>-8.2856023282831034E-5</v>
      </c>
      <c r="JP999" s="3">
        <f t="shared" ca="1" si="5888"/>
        <v>49.254055577678329</v>
      </c>
      <c r="JQ999" s="3">
        <f t="shared" ca="1" si="5889"/>
        <v>-1.6822172775632499E-3</v>
      </c>
      <c r="JR999" s="3">
        <f t="shared" ca="1" si="5890"/>
        <v>5.1986502694475717E-2</v>
      </c>
      <c r="JS999" s="3">
        <f>1</f>
        <v>1</v>
      </c>
      <c r="JT999" s="3">
        <f t="shared" ca="1" si="5891"/>
        <v>1.6822173740223983E-3</v>
      </c>
      <c r="JU999" s="3">
        <f t="shared" ca="1" si="5892"/>
        <v>-4.8523085307087728E-12</v>
      </c>
      <c r="JV999" s="3">
        <f t="shared" ca="1" si="5893"/>
        <v>2.8844668266327783E-9</v>
      </c>
      <c r="JW999" s="3">
        <f t="shared" ca="1" si="5894"/>
        <v>11.225882833850511</v>
      </c>
      <c r="JX999" s="3">
        <f t="shared" ca="1" si="5895"/>
        <v>25.740455976083915</v>
      </c>
      <c r="JY999" s="3">
        <f t="shared" ca="1" si="5896"/>
        <v>2.7181921510744615E-3</v>
      </c>
      <c r="JZ999" s="3">
        <f t="shared" ca="1" si="5897"/>
        <v>-2.4050208135446144E-4</v>
      </c>
      <c r="KA999" s="3">
        <f t="shared" ca="1" si="5898"/>
        <v>50.746915976083912</v>
      </c>
      <c r="KB999" s="3">
        <f t="shared" ca="1" si="5899"/>
        <v>-4.7392452669991932E-3</v>
      </c>
      <c r="KC999" s="3">
        <f t="shared" ca="1" si="5900"/>
        <v>5.3563691483350349E-2</v>
      </c>
      <c r="KD999" s="3">
        <f>1</f>
        <v>1</v>
      </c>
      <c r="KE999" s="3">
        <f t="shared" ca="1" si="5901"/>
        <v>4.7392453634583411E-3</v>
      </c>
      <c r="KF999" s="3">
        <f t="shared" ca="1" si="5902"/>
        <v>-4.7095645016971466E-12</v>
      </c>
      <c r="KG999" s="3">
        <f t="shared" ca="1" si="5903"/>
        <v>9.9373700934712872E-10</v>
      </c>
      <c r="KH999" s="3">
        <f t="shared" ca="1" si="5904"/>
        <v>11.675709276097615</v>
      </c>
      <c r="KI999" s="3">
        <f t="shared" ca="1" si="5905"/>
        <v>27.512286374489513</v>
      </c>
      <c r="KJ999" s="3">
        <f t="shared" ca="1" si="5906"/>
        <v>2.9052974411460926E-3</v>
      </c>
      <c r="KK999" s="3">
        <f t="shared" ca="1" si="5907"/>
        <v>-4.2760737142609256E-4</v>
      </c>
      <c r="KL999" s="3">
        <f t="shared" ca="1" si="5908"/>
        <v>52.51874637448951</v>
      </c>
      <c r="KM999" s="3">
        <f t="shared" ca="1" si="5909"/>
        <v>-8.1419950197782875E-3</v>
      </c>
      <c r="KN999" s="3">
        <f t="shared" ca="1" si="5910"/>
        <v>5.5319245825664144E-2</v>
      </c>
      <c r="KO999" s="3">
        <f>1</f>
        <v>1</v>
      </c>
      <c r="KP999" s="3">
        <f t="shared" ca="1" si="5911"/>
        <v>8.1419951162374354E-3</v>
      </c>
      <c r="KQ999" s="3">
        <f t="shared" ca="1" si="5912"/>
        <v>-4.5506774352036435E-12</v>
      </c>
      <c r="KR999" s="3">
        <f t="shared" ca="1" si="5913"/>
        <v>5.5891425342069478E-10</v>
      </c>
      <c r="KS999" s="3">
        <f t="shared" ca="1" si="5914"/>
        <v>11.910730862210666</v>
      </c>
      <c r="KT999" s="3">
        <f t="shared" ca="1" si="5915"/>
        <v>29.666496772895108</v>
      </c>
      <c r="KU999" s="3">
        <f t="shared" ca="1" si="5916"/>
        <v>3.1327820592177234E-3</v>
      </c>
      <c r="KV999" s="3">
        <f t="shared" ca="1" si="5917"/>
        <v>-6.5509198949772335E-4</v>
      </c>
      <c r="KW999" s="3">
        <f t="shared" ca="1" si="5918"/>
        <v>54.672956772895105</v>
      </c>
      <c r="KX999" s="3">
        <f t="shared" ca="1" si="5919"/>
        <v>-1.1982011366586534E-2</v>
      </c>
      <c r="KY999" s="3">
        <f t="shared" ca="1" si="5920"/>
        <v>5.7300395737346417E-2</v>
      </c>
      <c r="KZ999" s="3">
        <f>1</f>
        <v>1</v>
      </c>
      <c r="LA999" s="3">
        <f t="shared" ca="1" si="5921"/>
        <v>1.1982011463045682E-2</v>
      </c>
      <c r="LB999" s="3">
        <f t="shared" ca="1" si="5922"/>
        <v>-4.3713727619366324E-12</v>
      </c>
      <c r="LC999" s="3">
        <f t="shared" ca="1" si="5923"/>
        <v>3.6482794563141852E-10</v>
      </c>
      <c r="LD999" s="3">
        <f t="shared" ca="1" si="5924"/>
        <v>12.078529740466003</v>
      </c>
      <c r="LE999" s="3">
        <f t="shared" ca="1" si="5925"/>
        <v>30.903457171300701</v>
      </c>
      <c r="LF999" s="3">
        <f t="shared" ca="1" si="5926"/>
        <v>3.2634050772893542E-3</v>
      </c>
      <c r="LG999" s="3">
        <f t="shared" ca="1" si="5927"/>
        <v>-7.857150075693542E-4</v>
      </c>
      <c r="LH999" s="3">
        <f t="shared" ca="1" si="5928"/>
        <v>55.909917171300705</v>
      </c>
      <c r="LI999" s="3">
        <f t="shared" ca="1" si="5929"/>
        <v>-1.4053231471655122E-2</v>
      </c>
      <c r="LJ999" s="3">
        <f t="shared" ca="1" si="5930"/>
        <v>5.8368984294695087E-2</v>
      </c>
      <c r="LK999" s="3">
        <f>1</f>
        <v>1</v>
      </c>
      <c r="LL999" s="3">
        <f t="shared" ca="1" si="5931"/>
        <v>1.405323156811427E-2</v>
      </c>
      <c r="LM999" s="3">
        <f t="shared" ca="1" si="5932"/>
        <v>-4.2746597767140371E-12</v>
      </c>
      <c r="LN999" s="3">
        <f t="shared" ca="1" si="5933"/>
        <v>3.041762787828195E-10</v>
      </c>
      <c r="LO999" s="3">
        <f t="shared" ca="1" si="5934"/>
        <v>12.147776209010773</v>
      </c>
      <c r="LQ999" s="3" t="str">
        <f t="shared" ca="1" si="5935"/>
        <v>22.13</v>
      </c>
      <c r="LR999" s="3" t="str">
        <f t="shared" ca="1" si="5936"/>
        <v>623.1</v>
      </c>
      <c r="LS999" s="3" t="str">
        <f t="shared" ca="1" si="5937"/>
        <v>626.9</v>
      </c>
      <c r="LT999" s="3" t="str">
        <f t="shared" ca="1" si="5938"/>
        <v>571.5</v>
      </c>
      <c r="LU999" s="3" t="str">
        <f t="shared" ca="1" si="5939"/>
        <v>28.93</v>
      </c>
      <c r="LV999" s="3" t="str">
        <f t="shared" ca="1" si="5940"/>
        <v>29.09</v>
      </c>
      <c r="LW999" s="3" t="str">
        <f t="shared" ca="1" si="5941"/>
        <v>26.51</v>
      </c>
      <c r="LX999" s="3" t="str">
        <f t="shared" ca="1" si="5942"/>
        <v>319</v>
      </c>
      <c r="LY999" s="3" t="str">
        <f t="shared" ca="1" si="5943"/>
        <v>23.7</v>
      </c>
      <c r="LZ999" s="3">
        <f t="shared" ca="1" si="5944"/>
        <v>20</v>
      </c>
      <c r="MA999" s="3">
        <f t="shared" ca="1" si="5945"/>
        <v>270</v>
      </c>
      <c r="MB999" s="3" t="str">
        <f t="shared" ca="1" si="5946"/>
        <v>260.9</v>
      </c>
      <c r="MC999" s="3" t="str">
        <f t="shared" ca="1" si="5947"/>
        <v>265.5</v>
      </c>
      <c r="MD999" s="3" t="str">
        <f t="shared" ca="1" si="5948"/>
        <v>270.7</v>
      </c>
      <c r="ME999" s="3" t="str">
        <f t="shared" ca="1" si="5949"/>
        <v>19.79</v>
      </c>
      <c r="MF999" s="3" t="str">
        <f t="shared" ca="1" si="5950"/>
        <v>20.66</v>
      </c>
      <c r="MG999" s="3" t="str">
        <f t="shared" ca="1" si="5951"/>
        <v>20.26</v>
      </c>
      <c r="MJ999" s="3">
        <f t="shared" ca="1" si="5952"/>
        <v>3.56</v>
      </c>
      <c r="MK999" s="3" t="str">
        <f t="shared" ca="1" si="5953"/>
        <v>3.56</v>
      </c>
      <c r="ML999" s="3" t="str">
        <f t="shared" ca="1" si="5954"/>
        <v>2.50</v>
      </c>
      <c r="MM999" s="3" t="str">
        <f t="shared" ca="1" si="5955"/>
        <v>5.35</v>
      </c>
      <c r="MN999" s="3" t="str">
        <f t="shared" ca="1" si="5956"/>
        <v>2.97</v>
      </c>
      <c r="MO999" s="3" t="str">
        <f t="shared" ca="1" si="5957"/>
        <v>7.29</v>
      </c>
      <c r="MP999" s="3" t="str">
        <f t="shared" ca="1" si="5958"/>
        <v>3.28</v>
      </c>
      <c r="MQ999" s="3" t="str">
        <f t="shared" ca="1" si="5959"/>
        <v>9.01</v>
      </c>
      <c r="MR999" s="3" t="str">
        <f t="shared" ca="1" si="5960"/>
        <v>3.47</v>
      </c>
      <c r="MS999" s="3" t="str">
        <f t="shared" ca="1" si="5961"/>
        <v>10.55</v>
      </c>
      <c r="MT999" s="3" t="str">
        <f t="shared" ca="1" si="5962"/>
        <v>3.62</v>
      </c>
      <c r="MU999" s="3" t="str">
        <f t="shared" ca="1" si="5963"/>
        <v>12.37</v>
      </c>
      <c r="MV999" s="3" t="str">
        <f t="shared" ca="1" si="5964"/>
        <v>3.77</v>
      </c>
      <c r="MW999" s="3" t="str">
        <f t="shared" ca="1" si="5965"/>
        <v>13.74</v>
      </c>
      <c r="MX999" s="3" t="str">
        <f t="shared" ca="1" si="5966"/>
        <v>3.87</v>
      </c>
      <c r="MY999" s="3" t="str">
        <f t="shared" ca="1" si="5967"/>
        <v>15.52</v>
      </c>
      <c r="MZ999" s="3" t="str">
        <f t="shared" ca="1" si="5968"/>
        <v>4.00</v>
      </c>
      <c r="NA999" s="3" t="str">
        <f t="shared" ca="1" si="5969"/>
        <v>17.28</v>
      </c>
      <c r="NB999" s="3" t="str">
        <f t="shared" ca="1" si="5970"/>
        <v>4.14</v>
      </c>
      <c r="NC999" s="3" t="str">
        <f t="shared" ca="1" si="5971"/>
        <v>19.12</v>
      </c>
      <c r="ND999" s="3" t="str">
        <f t="shared" ca="1" si="5972"/>
        <v>4.28</v>
      </c>
      <c r="NE999" s="3" t="str">
        <f t="shared" ca="1" si="5973"/>
        <v>20.75</v>
      </c>
      <c r="NF999" s="3" t="str">
        <f t="shared" ca="1" si="5974"/>
        <v>4.42</v>
      </c>
      <c r="NG999" s="3" t="str">
        <f t="shared" ca="1" si="5975"/>
        <v>22.72</v>
      </c>
      <c r="NH999" s="3" t="str">
        <f t="shared" ca="1" si="5976"/>
        <v>4.63</v>
      </c>
      <c r="NI999" s="3" t="str">
        <f t="shared" ca="1" si="5977"/>
        <v>24.42</v>
      </c>
      <c r="NJ999" s="3" t="str">
        <f t="shared" ca="1" si="5978"/>
        <v>4.89</v>
      </c>
      <c r="NK999" s="3" t="str">
        <f t="shared" ca="1" si="5979"/>
        <v>26.08</v>
      </c>
      <c r="NL999" s="3" t="str">
        <f t="shared" ca="1" si="5980"/>
        <v>5.36</v>
      </c>
      <c r="NM999" s="3" t="str">
        <f t="shared" ca="1" si="5981"/>
        <v>26.32</v>
      </c>
      <c r="NN999" s="3" t="str">
        <f t="shared" ca="1" si="5982"/>
        <v>5.49</v>
      </c>
      <c r="NO999" s="3" t="str">
        <f t="shared" ca="1" si="5983"/>
        <v>26.55</v>
      </c>
      <c r="NP999" s="3" t="str">
        <f t="shared" ca="1" si="5984"/>
        <v>5.68</v>
      </c>
      <c r="NQ999" s="3" t="str">
        <f t="shared" ca="1" si="5985"/>
        <v>26.79</v>
      </c>
      <c r="NR999" s="3" t="str">
        <f t="shared" ca="1" si="5986"/>
        <v>5.98</v>
      </c>
      <c r="NS999" s="3" t="str">
        <f t="shared" ca="1" si="5987"/>
        <v>27.03</v>
      </c>
      <c r="NT999" s="3" t="str">
        <f t="shared" ca="1" si="5988"/>
        <v>8.77</v>
      </c>
      <c r="NU999" s="3" t="str">
        <f t="shared" ca="1" si="5989"/>
        <v>27.26</v>
      </c>
      <c r="NV999" s="3" t="str">
        <f t="shared" ca="1" si="5990"/>
        <v>10.71</v>
      </c>
      <c r="NW999" s="3" t="str">
        <f t="shared" ca="1" si="5991"/>
        <v>27.49</v>
      </c>
      <c r="NX999" s="3" t="str">
        <f t="shared" ca="1" si="5992"/>
        <v>11.01</v>
      </c>
      <c r="NY999" s="3" t="str">
        <f t="shared" ca="1" si="5993"/>
        <v>27.73</v>
      </c>
      <c r="NZ999" s="3" t="str">
        <f t="shared" ca="1" si="5994"/>
        <v>11.18</v>
      </c>
      <c r="OA999" s="3" t="str">
        <f t="shared" ca="1" si="5995"/>
        <v>27.81</v>
      </c>
      <c r="OB999" s="3" t="str">
        <f t="shared" ca="1" si="5996"/>
        <v>11.23</v>
      </c>
      <c r="OC999" s="3" t="str">
        <f t="shared" ca="1" si="5997"/>
        <v>29.30</v>
      </c>
      <c r="OD999" s="3" t="str">
        <f t="shared" ca="1" si="5998"/>
        <v>11.68</v>
      </c>
      <c r="OE999" s="3" t="str">
        <f t="shared" ca="1" si="5999"/>
        <v>31.07</v>
      </c>
      <c r="OF999" s="3" t="str">
        <f t="shared" ca="1" si="6000"/>
        <v>11.91</v>
      </c>
      <c r="OG999" s="3" t="str">
        <f t="shared" ca="1" si="6001"/>
        <v>33.23</v>
      </c>
      <c r="OH999" s="3" t="str">
        <f t="shared" ca="1" si="6002"/>
        <v>12.08</v>
      </c>
      <c r="OI999" s="3" t="str">
        <f t="shared" ca="1" si="6003"/>
        <v>34.46</v>
      </c>
      <c r="OJ999" s="3" t="str">
        <f t="shared" ca="1" si="6004"/>
        <v>12.15</v>
      </c>
      <c r="OK999" s="3" t="str" cm="1">
        <f t="array" aca="1" ref="OK999" ca="1">_xlfn.IFS(VALUE(NP999)&gt;8.8,NO999,VALUE(NR999)&gt;8.8,NQ999,VALUE(NT999)&gt;8.8,NS999,VALUE(NV999)&gt;8.8,NU999,VALUE(NX999)&gt;8.8,NW999)</f>
        <v>27.26</v>
      </c>
      <c r="OL999" s="3" t="str" cm="1">
        <f t="array" aca="1" ref="OL999" ca="1">_xlfn.IFS(VALUE(NP999)&gt;8.8,NP999,VALUE(NR999)&gt;8.8,NR999,VALUE(NT999)&gt;8.8,NT999,VALUE(NV999)&gt;8.8,NV999,VALUE(NX999)&gt;8.8,NX999)</f>
        <v>10.71</v>
      </c>
      <c r="ON999" s="3" t="str">
        <f t="shared" ca="1" si="6005"/>
        <v>CALIBRATION OF NaOH:  A ~  M solution of NaOH was made by adding 22.13 mL of 3M NaOH to 600 mL of DI water.    Three titrations were run to calibrate the solution.  Titration 1: 623.1 mg of dry KHP was placed in a 250 mL Erlenmeyer flask with ~50 mL of DI water and 2 drops of phenolphthalein.  It required 28.93 mL of the NaOH solution to bring the solution to a faint pink color for 30 seconds.    Titration 2: 626.9 mg of dry KHP was placed in a 250 mL Erlenmeyer flask with ~50 mL of DI water and 2 drops of phenolphthalein.  It required 29.09 mL of the NaOH solution to bring the solution to a faint pink color for 30 seconds.    Titration 3: 571.5 mg of dry KHP was placed in a 250 mL Erlenmeyer flask with ~50 mL of DI water and 2 drops of phenolphthalein.  It required 26.51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3.7 mL of the NaOH solution to turn it pink.  You then decide to create solutions that will require ~20 mL of the NaOH solution to neutralize and calculate that the samples must be around 270 mg.   You then perform three precise titrations for molecular weight.     Titration 1: 260.9 mg of the unknown acid was placed in a 250 mL Erlenmeyer flask with ~50 mL of DI water and 2 drops of phenolphthalein.  It required 19.79 mL of the NaOH solution to bring the solution to a faint pink color for 30 seconds.    Titration 2: 265.5 mg of the unknown acid was placed in a 250 mL Erlenmeyer flask with ~50 mL of DI water and 2 drops of phenolphthalein.  It required 20.66 mL of the NaOH solution to bring the solution to a faint pink color for 30 seconds.    Titration 3: 270.7 mg of the unknown acid was placed in a 250 mL Erlenmeyer flask with ~50 mL of DI water and 2 drops of phenolphthalein.  It required 20.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6 mL.  Readings - [vol: 3.56 mL, pH: 2.50], [vol: 5.35 mL, pH: 2.97], [vol: 7.29 mL, pH: 3.28], [vol: 9.01 mL, pH: 3.47], [vol: 10.55 mL, pH: 3.62], [vol: 12.37 mL, pH: 3.77], [vol: 13.74 mL, pH: 3.87], [vol: 15.52 mL, pH: 4.00], [vol: 17.28 mL, pH: 4.14], [vol: 19.12 mL, pH: 4.28], [vol: 20.75 mL, pH: 4.42], [vol: 22.72 mL, pH: 4.63], [vol: 24.42 mL, pH: 4.89], [vol: 26.08 mL, pH: 5.36], [vol: 26.32 mL, pH: 5.49], [vol: 26.55 mL, pH: 5.68], [vol: 26.79 mL, pH: 5.98], [vol: 27.03 mL, pH: 8.77], [vol: 27.26 mL, pH: 10.71], [vol: 27.49 mL, pH: 11.01], [vol: 27.73 mL, pH: 11.18], [vol: 27.81 mL, pH: 11.23], [vol: 29.30 mL, pH: 11.68], [vol: 31.07 mL, pH: 11.91], [vol: 33.23 mL, pH: 12.08], [vol: 34.46 mL, pH: 12.15]    You also note that the first sign of the pink indicator occurred at [vol: 27.2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00" spans="4:404" x14ac:dyDescent="0.35">
      <c r="D1000" s="3" t="str">
        <f ca="1">VLOOKUP(RANDBETWEEN(1,17),'Unknown Acids'!$C$4:$F$20,2,FALSE)</f>
        <v>Beta</v>
      </c>
      <c r="E1000" s="3">
        <f ca="1">VLOOKUP(D1000,'Unknown Acids'!$D$4:$F$20,2,FALSE)</f>
        <v>169.09</v>
      </c>
      <c r="F1000" s="3">
        <f ca="1">VLOOKUP(D1000,'Unknown Acids'!$D$4:$F$20,3,FALSE)</f>
        <v>3.5</v>
      </c>
      <c r="G1000" s="3">
        <f t="shared" ca="1" si="5648"/>
        <v>3.1622776601683783E-4</v>
      </c>
      <c r="H1000" s="3">
        <f t="shared" ca="1" si="5649"/>
        <v>3.5747338625873054E-4</v>
      </c>
      <c r="I1000" s="3">
        <f t="shared" ca="1" si="5650"/>
        <v>2.7974110477590193E-11</v>
      </c>
      <c r="J1000" s="3">
        <f t="shared" ca="1" si="5651"/>
        <v>0.10662400000000001</v>
      </c>
      <c r="K1000" s="3">
        <f t="shared" ca="1" si="5652"/>
        <v>24.999290999999999</v>
      </c>
      <c r="L1000" s="3">
        <f t="shared" ca="1" si="5653"/>
        <v>0.1011</v>
      </c>
      <c r="M1000" s="3">
        <f t="shared" ca="1" si="5654"/>
        <v>26.365226543857567</v>
      </c>
      <c r="N1000" s="3">
        <f t="shared" ca="1" si="5655"/>
        <v>33.747489976137686</v>
      </c>
      <c r="O1000" s="3">
        <f t="shared" si="5656"/>
        <v>0.3</v>
      </c>
      <c r="Q1000" s="3" t="str">
        <f t="shared" ca="1" si="5657"/>
        <v>598.3</v>
      </c>
      <c r="R1000" s="3" t="str">
        <f t="shared" ca="1" si="5657"/>
        <v>634.4</v>
      </c>
      <c r="S1000" s="3" t="str">
        <f t="shared" ca="1" si="5657"/>
        <v>594.1</v>
      </c>
      <c r="T1000" s="3" t="str">
        <f t="shared" ca="1" si="5658"/>
        <v>29.05</v>
      </c>
      <c r="U1000" s="3" t="str">
        <f t="shared" ca="1" si="5659"/>
        <v>30.80</v>
      </c>
      <c r="V1000" s="3" t="str">
        <f t="shared" ca="1" si="5660"/>
        <v>28.86</v>
      </c>
      <c r="W1000" s="3">
        <f t="shared" si="5661"/>
        <v>0.1</v>
      </c>
      <c r="X1000" s="3">
        <f t="shared" ca="1" si="5662"/>
        <v>0.1008</v>
      </c>
      <c r="Y1000" s="3">
        <f t="shared" ca="1" si="5663"/>
        <v>0.2967359050445052</v>
      </c>
      <c r="AA1000" s="3" t="str">
        <f t="shared" ca="1" si="5664"/>
        <v>316.7</v>
      </c>
      <c r="AB1000" s="3" t="str">
        <f t="shared" ca="1" si="5665"/>
        <v>18.5</v>
      </c>
      <c r="AC1000" s="3">
        <f t="shared" ca="1" si="5666"/>
        <v>310</v>
      </c>
      <c r="AD1000" s="3">
        <f t="shared" ca="1" si="5667"/>
        <v>18</v>
      </c>
      <c r="AE1000" s="3" t="str">
        <f t="shared" ca="1" si="5668"/>
        <v>323.1</v>
      </c>
      <c r="AF1000" s="3" t="str">
        <f t="shared" ca="1" si="5668"/>
        <v>309.0</v>
      </c>
      <c r="AG1000" s="3" t="str">
        <f t="shared" ca="1" si="5668"/>
        <v>320.2</v>
      </c>
      <c r="AH1000" s="3" t="str">
        <f t="shared" ca="1" si="5669"/>
        <v>19.87</v>
      </c>
      <c r="AI1000" s="3" t="str">
        <f t="shared" ca="1" si="5670"/>
        <v>18.93</v>
      </c>
      <c r="AJ1000" s="3" t="str">
        <f t="shared" ca="1" si="5671"/>
        <v>18.88</v>
      </c>
      <c r="AK1000" s="3">
        <f t="shared" si="5672"/>
        <v>0.5</v>
      </c>
      <c r="AL1000" s="3">
        <f t="shared" ca="1" si="5673"/>
        <v>163.8351079102089</v>
      </c>
      <c r="AM1000" s="3">
        <f t="shared" ca="1" si="5674"/>
        <v>3.1077485893850012</v>
      </c>
      <c r="AO1000" s="3">
        <f t="shared" ca="1" si="5675"/>
        <v>7.44</v>
      </c>
      <c r="AP1000" s="3">
        <f>0</f>
        <v>0</v>
      </c>
      <c r="AQ1000" s="3">
        <f t="shared" ca="1" si="5676"/>
        <v>0</v>
      </c>
      <c r="AR1000" s="3">
        <f t="shared" ca="1" si="5677"/>
        <v>2.6655244035839998E-3</v>
      </c>
      <c r="AS1000" s="3">
        <f t="shared" ca="1" si="5678"/>
        <v>24.999290999999999</v>
      </c>
      <c r="AT1000" s="3">
        <f t="shared" ca="1" si="5679"/>
        <v>0.106624</v>
      </c>
      <c r="AU1000" s="3">
        <f t="shared" ca="1" si="5680"/>
        <v>0</v>
      </c>
      <c r="AV1000" s="3">
        <f>1</f>
        <v>1</v>
      </c>
      <c r="AW1000" s="3">
        <f t="shared" ca="1" si="5681"/>
        <v>3.5747338625873054E-4</v>
      </c>
      <c r="AX1000" s="3">
        <f t="shared" ca="1" si="5682"/>
        <v>-3.8115242336450884E-5</v>
      </c>
      <c r="AY1000" s="3">
        <f t="shared" ca="1" si="5683"/>
        <v>5.997604387309903E-3</v>
      </c>
      <c r="AZ1000" s="3">
        <f t="shared" ca="1" si="5684"/>
        <v>2.2220221844709034</v>
      </c>
      <c r="BA1000" s="3">
        <f t="shared" ca="1" si="5685"/>
        <v>1.9035605755464051</v>
      </c>
      <c r="BB1000" s="3">
        <f t="shared" ca="1" si="5686"/>
        <v>1.9244997418774154E-4</v>
      </c>
      <c r="BC1000" s="3">
        <f t="shared" ca="1" si="5687"/>
        <v>2.4730744293962582E-3</v>
      </c>
      <c r="BD1000" s="3">
        <f t="shared" ca="1" si="5688"/>
        <v>26.902851575546403</v>
      </c>
      <c r="BE1000" s="3">
        <f t="shared" ca="1" si="5689"/>
        <v>9.1926107626604983E-2</v>
      </c>
      <c r="BF1000" s="3">
        <f t="shared" ca="1" si="5690"/>
        <v>7.1535158140139587E-3</v>
      </c>
      <c r="BG1000" s="3">
        <f>1</f>
        <v>1</v>
      </c>
      <c r="BH1000" s="3">
        <f t="shared" ca="1" si="5691"/>
        <v>7.5109892002726891E-3</v>
      </c>
      <c r="BI1000" s="3">
        <f t="shared" ca="1" si="5692"/>
        <v>-3.2861136978867E-5</v>
      </c>
      <c r="BJ1000" s="3">
        <f t="shared" ca="1" si="5693"/>
        <v>3.0975978894277824E-3</v>
      </c>
      <c r="BK1000" s="3">
        <f t="shared" ca="1" si="5694"/>
        <v>2.508974960281495</v>
      </c>
      <c r="BL1000" s="3">
        <f t="shared" ca="1" si="5695"/>
        <v>3.8383811510928103</v>
      </c>
      <c r="BM1000" s="3">
        <f t="shared" ca="1" si="5696"/>
        <v>3.8806033437548311E-4</v>
      </c>
      <c r="BN1000" s="3">
        <f t="shared" ca="1" si="5697"/>
        <v>2.2774640692085168E-3</v>
      </c>
      <c r="BO1000" s="3">
        <f t="shared" ca="1" si="5698"/>
        <v>28.837672151092811</v>
      </c>
      <c r="BP1000" s="3">
        <f t="shared" ca="1" si="5699"/>
        <v>7.8975309008158343E-2</v>
      </c>
      <c r="BQ1000" s="3">
        <f t="shared" ca="1" si="5700"/>
        <v>1.3456714964448941E-2</v>
      </c>
      <c r="BR1000" s="3">
        <f>1</f>
        <v>1</v>
      </c>
      <c r="BS1000" s="3">
        <f t="shared" ca="1" si="5701"/>
        <v>1.3814188350707671E-2</v>
      </c>
      <c r="BT1000" s="3">
        <f t="shared" ca="1" si="5702"/>
        <v>-2.823157114197599E-5</v>
      </c>
      <c r="BU1000" s="3">
        <f t="shared" ca="1" si="5703"/>
        <v>1.8072343179486106E-3</v>
      </c>
      <c r="BV1000" s="3">
        <f t="shared" ca="1" si="5704"/>
        <v>2.742985535101083</v>
      </c>
      <c r="BW1000" s="3">
        <f t="shared" ca="1" si="5705"/>
        <v>5.8713617266392149</v>
      </c>
      <c r="BX1000" s="3">
        <f t="shared" ca="1" si="5706"/>
        <v>5.9359467056322454E-4</v>
      </c>
      <c r="BY1000" s="3">
        <f t="shared" ca="1" si="5707"/>
        <v>2.0719297330207753E-3</v>
      </c>
      <c r="BZ1000" s="3">
        <f t="shared" ca="1" si="5708"/>
        <v>30.870652726639214</v>
      </c>
      <c r="CA1000" s="3">
        <f t="shared" ca="1" si="5709"/>
        <v>6.7116486048020771E-2</v>
      </c>
      <c r="CB1000" s="3">
        <f t="shared" ca="1" si="5710"/>
        <v>1.9228445728683728E-2</v>
      </c>
      <c r="CC1000" s="3">
        <f>1</f>
        <v>1</v>
      </c>
      <c r="CD1000" s="3">
        <f t="shared" ca="1" si="5711"/>
        <v>1.9585919114942459E-2</v>
      </c>
      <c r="CE1000" s="3">
        <f t="shared" ca="1" si="5712"/>
        <v>-2.3992357541372828E-5</v>
      </c>
      <c r="CF1000" s="3">
        <f t="shared" ca="1" si="5713"/>
        <v>1.1566712324522343E-3</v>
      </c>
      <c r="CG1000" s="3">
        <f t="shared" ca="1" si="5714"/>
        <v>2.9367900656133155</v>
      </c>
      <c r="CH1000" s="3">
        <f t="shared" ca="1" si="5715"/>
        <v>7.6263623021856199</v>
      </c>
      <c r="CI1000" s="3">
        <f t="shared" ca="1" si="5716"/>
        <v>7.7102522875096614E-4</v>
      </c>
      <c r="CJ1000" s="3">
        <f t="shared" ca="1" si="5717"/>
        <v>1.8944991748330337E-3</v>
      </c>
      <c r="CK1000" s="3">
        <f t="shared" ca="1" si="5718"/>
        <v>32.625653302185619</v>
      </c>
      <c r="CL1000" s="3">
        <f t="shared" ca="1" si="5719"/>
        <v>5.8067777441444202E-2</v>
      </c>
      <c r="CM1000" s="3">
        <f t="shared" ca="1" si="5720"/>
        <v>2.3632483972338247E-2</v>
      </c>
      <c r="CN1000" s="3">
        <f>1</f>
        <v>1</v>
      </c>
      <c r="CO1000" s="3">
        <f t="shared" ca="1" si="5721"/>
        <v>2.3989957358596978E-2</v>
      </c>
      <c r="CP1000" s="3">
        <f t="shared" ca="1" si="5722"/>
        <v>-2.0757685034511383E-5</v>
      </c>
      <c r="CQ1000" s="3">
        <f t="shared" ca="1" si="5723"/>
        <v>8.3612410071760498E-4</v>
      </c>
      <c r="CR1000" s="3">
        <f t="shared" ca="1" si="5724"/>
        <v>3.0777292581388371</v>
      </c>
      <c r="CS1000" s="3">
        <f t="shared" ca="1" si="5725"/>
        <v>9.4704928777320259</v>
      </c>
      <c r="CT1000" s="3">
        <f t="shared" ca="1" si="5726"/>
        <v>9.5746682993870784E-4</v>
      </c>
      <c r="CU1000" s="3">
        <f t="shared" ca="1" si="5727"/>
        <v>1.7080575736452921E-3</v>
      </c>
      <c r="CV1000" s="3">
        <f t="shared" ca="1" si="5728"/>
        <v>34.469783877732027</v>
      </c>
      <c r="CW1000" s="3">
        <f t="shared" ca="1" si="5729"/>
        <v>4.9552314563501558E-2</v>
      </c>
      <c r="CX1000" s="3">
        <f t="shared" ca="1" si="5730"/>
        <v>2.7776989647946271E-2</v>
      </c>
      <c r="CY1000" s="3">
        <f>1</f>
        <v>1</v>
      </c>
      <c r="CZ1000" s="3">
        <f t="shared" ca="1" si="5731"/>
        <v>2.8134463034205002E-2</v>
      </c>
      <c r="DA1000" s="3">
        <f t="shared" ca="1" si="5732"/>
        <v>-1.7713633683972711E-5</v>
      </c>
      <c r="DB1000" s="3">
        <f t="shared" ca="1" si="5733"/>
        <v>6.1611402264880738E-4</v>
      </c>
      <c r="DC1000" s="3">
        <f t="shared" ca="1" si="5734"/>
        <v>3.2103389066266601</v>
      </c>
      <c r="DD1000" s="3">
        <f t="shared" ca="1" si="5735"/>
        <v>11.67069345327843</v>
      </c>
      <c r="DE1000" s="3">
        <f t="shared" ca="1" si="5736"/>
        <v>1.1799071081264492E-3</v>
      </c>
      <c r="DF1000" s="3">
        <f t="shared" ca="1" si="5737"/>
        <v>1.4856172954575506E-3</v>
      </c>
      <c r="DG1000" s="3">
        <f t="shared" ca="1" si="5738"/>
        <v>36.669984453278431</v>
      </c>
      <c r="DH1000" s="3">
        <f t="shared" ca="1" si="5739"/>
        <v>4.0513169492896552E-2</v>
      </c>
      <c r="DI1000" s="3">
        <f t="shared" ca="1" si="5740"/>
        <v>3.2176373285071336E-2</v>
      </c>
      <c r="DJ1000" s="3">
        <f>1</f>
        <v>1</v>
      </c>
      <c r="DK1000" s="3">
        <f t="shared" ca="1" si="5741"/>
        <v>3.2533846671330066E-2</v>
      </c>
      <c r="DL1000" s="3">
        <f t="shared" ca="1" si="5742"/>
        <v>-1.4482379886699627E-5</v>
      </c>
      <c r="DM1000" s="3">
        <f t="shared" ca="1" si="5743"/>
        <v>4.3921848987635292E-4</v>
      </c>
      <c r="DN1000" s="3">
        <f t="shared" ca="1" si="5744"/>
        <v>3.3573193855838128</v>
      </c>
      <c r="DO1000" s="3">
        <f t="shared" ca="1" si="5745"/>
        <v>13.864834028824834</v>
      </c>
      <c r="DP1000" s="3">
        <f t="shared" ca="1" si="5746"/>
        <v>1.4017347203141909E-3</v>
      </c>
      <c r="DQ1000" s="3">
        <f t="shared" ca="1" si="5747"/>
        <v>1.263789683269809E-3</v>
      </c>
      <c r="DR1000" s="3">
        <f t="shared" ca="1" si="5748"/>
        <v>38.86412502882483</v>
      </c>
      <c r="DS1000" s="3">
        <f t="shared" ca="1" si="5749"/>
        <v>3.2518156071504982E-2</v>
      </c>
      <c r="DT1000" s="3">
        <f t="shared" ca="1" si="5750"/>
        <v>3.6067574383175975E-2</v>
      </c>
      <c r="DU1000" s="3">
        <f>1</f>
        <v>1</v>
      </c>
      <c r="DV1000" s="3">
        <f t="shared" ca="1" si="5751"/>
        <v>3.6425047769434706E-2</v>
      </c>
      <c r="DW1000" s="3">
        <f t="shared" ca="1" si="5752"/>
        <v>-1.1624375365770783E-5</v>
      </c>
      <c r="DX1000" s="3">
        <f t="shared" ca="1" si="5753"/>
        <v>3.1638330424473352E-4</v>
      </c>
      <c r="DY1000" s="3">
        <f t="shared" ca="1" si="5754"/>
        <v>3.4997864425754255</v>
      </c>
      <c r="DZ1000" s="3">
        <f t="shared" ca="1" si="5755"/>
        <v>15.44496460437124</v>
      </c>
      <c r="EA1000" s="3">
        <f t="shared" ca="1" si="5756"/>
        <v>1.5614859215019323E-3</v>
      </c>
      <c r="EB1000" s="3">
        <f t="shared" ca="1" si="5757"/>
        <v>1.1040384820820675E-3</v>
      </c>
      <c r="EC1000" s="3">
        <f t="shared" ca="1" si="5758"/>
        <v>40.444255604371236</v>
      </c>
      <c r="ED1000" s="3">
        <f t="shared" ca="1" si="5759"/>
        <v>2.7297782233448805E-2</v>
      </c>
      <c r="EE1000" s="3">
        <f t="shared" ca="1" si="5760"/>
        <v>3.8608348655900737E-2</v>
      </c>
      <c r="EF1000" s="3">
        <f>1</f>
        <v>1</v>
      </c>
      <c r="EG1000" s="3">
        <f t="shared" ca="1" si="5761"/>
        <v>3.8965822042159468E-2</v>
      </c>
      <c r="EH1000" s="3">
        <f t="shared" ca="1" si="5762"/>
        <v>-9.7582306523443568E-6</v>
      </c>
      <c r="EI1000" s="3">
        <f t="shared" ca="1" si="5763"/>
        <v>2.4884137214815569E-4</v>
      </c>
      <c r="EJ1000" s="3">
        <f t="shared" ca="1" si="5764"/>
        <v>3.6040774125587145</v>
      </c>
      <c r="EK1000" s="3">
        <f t="shared" ca="1" si="5765"/>
        <v>17.757845179917645</v>
      </c>
      <c r="EL1000" s="3">
        <f t="shared" ca="1" si="5766"/>
        <v>1.7953181476896738E-3</v>
      </c>
      <c r="EM1000" s="3">
        <f t="shared" ca="1" si="5767"/>
        <v>8.7020625589432602E-4</v>
      </c>
      <c r="EN1000" s="3">
        <f t="shared" ca="1" si="5768"/>
        <v>42.757136179917644</v>
      </c>
      <c r="EO1000" s="3">
        <f t="shared" ca="1" si="5769"/>
        <v>2.0352304519006777E-2</v>
      </c>
      <c r="EP1000" s="3">
        <f t="shared" ca="1" si="5770"/>
        <v>4.1988737041114242E-2</v>
      </c>
      <c r="EQ1000" s="3">
        <f>1</f>
        <v>1</v>
      </c>
      <c r="ER1000" s="3">
        <f t="shared" ca="1" si="5771"/>
        <v>4.2346210427372973E-2</v>
      </c>
      <c r="ES1000" s="3">
        <f t="shared" ca="1" si="5772"/>
        <v>-7.2754072145782168E-6</v>
      </c>
      <c r="ET1000" s="3">
        <f t="shared" ca="1" si="5773"/>
        <v>1.7111629014016777E-4</v>
      </c>
      <c r="EU1000" s="3">
        <f t="shared" ca="1" si="5774"/>
        <v>3.7667086439877147</v>
      </c>
      <c r="EV1000" s="3">
        <f t="shared" ca="1" si="5775"/>
        <v>19.739495755464052</v>
      </c>
      <c r="EW1000" s="3">
        <f t="shared" ca="1" si="5776"/>
        <v>1.9956630208774156E-3</v>
      </c>
      <c r="EX1000" s="3">
        <f t="shared" ca="1" si="5777"/>
        <v>6.698613827065842E-4</v>
      </c>
      <c r="EY1000" s="3">
        <f t="shared" ca="1" si="5778"/>
        <v>44.738786755464048</v>
      </c>
      <c r="EZ1000" s="3">
        <f t="shared" ca="1" si="5779"/>
        <v>1.4972721240027201E-2</v>
      </c>
      <c r="FA1000" s="3">
        <f t="shared" ca="1" si="5780"/>
        <v>4.4606999107629594E-2</v>
      </c>
      <c r="FB1000" s="3">
        <f>1</f>
        <v>1</v>
      </c>
      <c r="FC1000" s="3">
        <f t="shared" ca="1" si="5781"/>
        <v>4.4964472493888324E-2</v>
      </c>
      <c r="FD1000" s="3">
        <f t="shared" ca="1" si="5782"/>
        <v>-5.3523493631805425E-6</v>
      </c>
      <c r="FE1000" s="3">
        <f t="shared" ca="1" si="5783"/>
        <v>1.1872160945189045E-4</v>
      </c>
      <c r="FF1000" s="3">
        <f t="shared" ca="1" si="5784"/>
        <v>3.9254702245032469</v>
      </c>
      <c r="FG1000" s="3">
        <f t="shared" ca="1" si="5785"/>
        <v>21.379986331010457</v>
      </c>
      <c r="FH1000" s="3">
        <f t="shared" ca="1" si="5786"/>
        <v>2.1615166180651573E-3</v>
      </c>
      <c r="FI1000" s="3">
        <f t="shared" ca="1" si="5787"/>
        <v>5.0400778551884257E-4</v>
      </c>
      <c r="FJ1000" s="3">
        <f t="shared" ca="1" si="5788"/>
        <v>46.379277331010456</v>
      </c>
      <c r="FK1000" s="3">
        <f t="shared" ca="1" si="5789"/>
        <v>1.0867090099781462E-2</v>
      </c>
      <c r="FL1000" s="3">
        <f t="shared" ca="1" si="5790"/>
        <v>4.6605224196106819E-2</v>
      </c>
      <c r="FM1000" s="3">
        <f>1</f>
        <v>1</v>
      </c>
      <c r="FN1000" s="3">
        <f t="shared" ca="1" si="5791"/>
        <v>4.6962697582365549E-2</v>
      </c>
      <c r="FO1000" s="3">
        <f t="shared" ca="1" si="5792"/>
        <v>-3.8846954967476048E-6</v>
      </c>
      <c r="FP1000" s="3">
        <f t="shared" ca="1" si="5793"/>
        <v>8.257355951954426E-5</v>
      </c>
      <c r="FQ1000" s="3">
        <f t="shared" ca="1" si="5794"/>
        <v>4.0831589937572854</v>
      </c>
      <c r="FR1000" s="3">
        <f t="shared" ca="1" si="5795"/>
        <v>23.365986906556859</v>
      </c>
      <c r="FS1000" s="3">
        <f t="shared" ca="1" si="5796"/>
        <v>2.3623012762528984E-3</v>
      </c>
      <c r="FT1000" s="3">
        <f t="shared" ca="1" si="5797"/>
        <v>3.0322312733110143E-4</v>
      </c>
      <c r="FU1000" s="3">
        <f t="shared" ca="1" si="5798"/>
        <v>48.365277906556855</v>
      </c>
      <c r="FV1000" s="3">
        <f t="shared" ca="1" si="5799"/>
        <v>6.2694383337760914E-3</v>
      </c>
      <c r="FW1000" s="3">
        <f t="shared" ca="1" si="5800"/>
        <v>4.8842917450343908E-2</v>
      </c>
      <c r="FX1000" s="3">
        <f>1</f>
        <v>1</v>
      </c>
      <c r="FY1000" s="3">
        <f t="shared" ca="1" si="5801"/>
        <v>4.9200390836602638E-2</v>
      </c>
      <c r="FZ1000" s="3">
        <f t="shared" ca="1" si="5802"/>
        <v>-2.2411573511152327E-6</v>
      </c>
      <c r="GA1000" s="3">
        <f t="shared" ca="1" si="5803"/>
        <v>4.5509521296744487E-5</v>
      </c>
      <c r="GB1000" s="3">
        <f t="shared" ca="1" si="5804"/>
        <v>4.3418977327044566</v>
      </c>
      <c r="GC1000" s="3">
        <f t="shared" ca="1" si="5805"/>
        <v>25.329247482103266</v>
      </c>
      <c r="GD1000" s="3">
        <f t="shared" ca="1" si="5806"/>
        <v>2.5607869204406397E-3</v>
      </c>
      <c r="GE1000" s="3">
        <f t="shared" ca="1" si="5807"/>
        <v>1.047374831433601E-4</v>
      </c>
      <c r="GF1000" s="3">
        <f t="shared" ca="1" si="5808"/>
        <v>50.328538482103269</v>
      </c>
      <c r="GG1000" s="3">
        <f t="shared" ca="1" si="5809"/>
        <v>2.0810753958334107E-3</v>
      </c>
      <c r="GH1000" s="3">
        <f t="shared" ca="1" si="5810"/>
        <v>5.0881408395184194E-2</v>
      </c>
      <c r="GI1000" s="3">
        <f>1</f>
        <v>1</v>
      </c>
      <c r="GJ1000" s="3">
        <f t="shared" ca="1" si="5811"/>
        <v>5.1238881781442924E-2</v>
      </c>
      <c r="GK1000" s="3">
        <f t="shared" ca="1" si="5812"/>
        <v>-7.4392906880829736E-7</v>
      </c>
      <c r="GL1000" s="3">
        <f t="shared" ca="1" si="5813"/>
        <v>1.4514727208033568E-5</v>
      </c>
      <c r="GM1000" s="3">
        <f t="shared" ca="1" si="5814"/>
        <v>4.8381911219514269</v>
      </c>
      <c r="GN1000" s="3">
        <f t="shared" ca="1" si="5815"/>
        <v>25.574269747541837</v>
      </c>
      <c r="GO1000" s="3">
        <f t="shared" ca="1" si="5816"/>
        <v>2.5855586714764794E-3</v>
      </c>
      <c r="GP1000" s="3">
        <f t="shared" ca="1" si="5817"/>
        <v>7.9965732107520424E-5</v>
      </c>
      <c r="GQ1000" s="3">
        <f t="shared" ca="1" si="5818"/>
        <v>50.573560747541833</v>
      </c>
      <c r="GR1000" s="3">
        <f t="shared" ca="1" si="5819"/>
        <v>1.5811766252074159E-3</v>
      </c>
      <c r="GS1000" s="3">
        <f t="shared" ca="1" si="5820"/>
        <v>5.1124710881706163E-2</v>
      </c>
      <c r="GT1000" s="3">
        <f>1</f>
        <v>1</v>
      </c>
      <c r="GU1000" s="3">
        <f t="shared" ca="1" si="5821"/>
        <v>5.1482184267964894E-2</v>
      </c>
      <c r="GV1000" s="3">
        <f t="shared" ca="1" si="5822"/>
        <v>-5.6522856248604663E-7</v>
      </c>
      <c r="GW1000" s="3">
        <f t="shared" ca="1" si="5823"/>
        <v>1.0976769557302646E-5</v>
      </c>
      <c r="GX1000" s="3">
        <f t="shared" ca="1" si="5824"/>
        <v>4.9595254531338391</v>
      </c>
      <c r="GY1000" s="3">
        <f t="shared" ca="1" si="5825"/>
        <v>25.837922012980414</v>
      </c>
      <c r="GZ1000" s="3">
        <f t="shared" ca="1" si="5826"/>
        <v>2.61221391551232E-3</v>
      </c>
      <c r="HA1000" s="3">
        <f t="shared" ca="1" si="5827"/>
        <v>5.3310488071679849E-5</v>
      </c>
      <c r="HB1000" s="3">
        <f t="shared" ca="1" si="5828"/>
        <v>50.837213012980413</v>
      </c>
      <c r="HC1000" s="3">
        <f t="shared" ca="1" si="5829"/>
        <v>1.0486508782074251E-3</v>
      </c>
      <c r="HD1000" s="3">
        <f t="shared" ca="1" si="5830"/>
        <v>5.1383893032163973E-2</v>
      </c>
      <c r="HE1000" s="3">
        <f>1</f>
        <v>1</v>
      </c>
      <c r="HF1000" s="3">
        <f t="shared" ca="1" si="5831"/>
        <v>5.1741366418422703E-2</v>
      </c>
      <c r="HG1000" s="3">
        <f t="shared" ca="1" si="5832"/>
        <v>-3.7486478043599987E-7</v>
      </c>
      <c r="HH1000" s="3">
        <f t="shared" ca="1" si="5833"/>
        <v>7.2439583924353845E-6</v>
      </c>
      <c r="HI1000" s="3">
        <f t="shared" ca="1" si="5834"/>
        <v>5.1400240528344581</v>
      </c>
      <c r="HJ1000" s="3">
        <f t="shared" ca="1" si="5835"/>
        <v>26.10157427841899</v>
      </c>
      <c r="HK1000" s="3">
        <f t="shared" ca="1" si="5836"/>
        <v>2.6388691595481597E-3</v>
      </c>
      <c r="HL1000" s="3">
        <f t="shared" ca="1" si="5837"/>
        <v>2.6655244035840141E-5</v>
      </c>
      <c r="HM1000" s="3">
        <f t="shared" ca="1" si="5838"/>
        <v>51.100865278418993</v>
      </c>
      <c r="HN1000" s="3">
        <f t="shared" ca="1" si="5839"/>
        <v>5.216202091806307E-4</v>
      </c>
      <c r="HO1000" s="3">
        <f t="shared" ca="1" si="5840"/>
        <v>5.1640400708882157E-2</v>
      </c>
      <c r="HP1000" s="3">
        <f>1</f>
        <v>1</v>
      </c>
      <c r="HQ1000" s="3">
        <f t="shared" ca="1" si="5841"/>
        <v>5.1997874095140888E-2</v>
      </c>
      <c r="HR1000" s="3">
        <f t="shared" ca="1" si="5842"/>
        <v>-1.8646534251678742E-7</v>
      </c>
      <c r="HS1000" s="3">
        <f t="shared" ca="1" si="5843"/>
        <v>3.5857713032612371E-6</v>
      </c>
      <c r="HT1000" s="3">
        <f t="shared" ca="1" si="5844"/>
        <v>5.4454174127378421</v>
      </c>
      <c r="HU1000" s="3">
        <f t="shared" ca="1" si="5845"/>
        <v>26.362590021203182</v>
      </c>
      <c r="HV1000" s="3">
        <f t="shared" ca="1" si="5846"/>
        <v>2.665257851143642E-3</v>
      </c>
      <c r="HW1000" s="3">
        <f t="shared" ca="1" si="5847"/>
        <v>2.6655244035785064E-7</v>
      </c>
      <c r="HX1000" s="3">
        <f t="shared" ca="1" si="5848"/>
        <v>51.361881021203182</v>
      </c>
      <c r="HY1000" s="3">
        <f t="shared" ca="1" si="5849"/>
        <v>5.1896938947351362E-6</v>
      </c>
      <c r="HZ1000" s="3">
        <f t="shared" ca="1" si="5850"/>
        <v>5.1891749253563588E-2</v>
      </c>
      <c r="IA1000" s="3">
        <f>1</f>
        <v>1</v>
      </c>
      <c r="IB1000" s="3">
        <f t="shared" ca="1" si="5851"/>
        <v>5.2249222639822318E-2</v>
      </c>
      <c r="IC1000" s="3">
        <f t="shared" ca="1" si="5852"/>
        <v>-1.855177450197229E-9</v>
      </c>
      <c r="ID1000" s="3">
        <f t="shared" ca="1" si="5853"/>
        <v>3.5506292645620663E-8</v>
      </c>
      <c r="IE1000" s="3">
        <f t="shared" ca="1" si="5854"/>
        <v>7.4496946717593282</v>
      </c>
      <c r="IF1000" s="3">
        <f t="shared" ca="1" si="5855"/>
        <v>26.628878809296143</v>
      </c>
      <c r="IG1000" s="3">
        <f t="shared" ca="1" si="5856"/>
        <v>2.69217964761984E-3</v>
      </c>
      <c r="IH1000" s="3">
        <f t="shared" ca="1" si="5857"/>
        <v>-2.6655244035840141E-5</v>
      </c>
      <c r="II1000" s="3">
        <f t="shared" ca="1" si="5858"/>
        <v>51.628169809296139</v>
      </c>
      <c r="IJ1000" s="3">
        <f t="shared" ca="1" si="5859"/>
        <v>-5.1629263896626869E-4</v>
      </c>
      <c r="IK1000" s="3">
        <f t="shared" ca="1" si="5860"/>
        <v>5.2145556535592857E-2</v>
      </c>
      <c r="IL1000" s="3">
        <f>1</f>
        <v>1</v>
      </c>
      <c r="IM1000" s="3">
        <f t="shared" ca="1" si="5861"/>
        <v>5.1629266694037913E-4</v>
      </c>
      <c r="IN1000" s="3">
        <f t="shared" ca="1" si="5862"/>
        <v>-1.4442827321208909E-12</v>
      </c>
      <c r="IO1000" s="3">
        <f t="shared" ca="1" si="5863"/>
        <v>2.79739573920499E-9</v>
      </c>
      <c r="IP1000" s="3">
        <f t="shared" ca="1" si="5864"/>
        <v>10.712898286248933</v>
      </c>
      <c r="IQ1000" s="3">
        <f t="shared" ca="1" si="5865"/>
        <v>26.89253107473472</v>
      </c>
      <c r="IR1000" s="3">
        <f t="shared" ca="1" si="5866"/>
        <v>2.7188348916556801E-3</v>
      </c>
      <c r="IS1000" s="3">
        <f t="shared" ca="1" si="5867"/>
        <v>-5.3310488071680283E-5</v>
      </c>
      <c r="IT1000" s="3">
        <f t="shared" ca="1" si="5868"/>
        <v>51.891822074734719</v>
      </c>
      <c r="IU1000" s="3">
        <f t="shared" ca="1" si="5869"/>
        <v>-1.0273389127655296E-3</v>
      </c>
      <c r="IV1000" s="3">
        <f t="shared" ca="1" si="5870"/>
        <v>5.2394284551041739E-2</v>
      </c>
      <c r="IW1000" s="3">
        <f>1</f>
        <v>1</v>
      </c>
      <c r="IX1000" s="3">
        <f t="shared" ca="1" si="5871"/>
        <v>1.0273389407396401E-3</v>
      </c>
      <c r="IY1000" s="3">
        <f t="shared" ca="1" si="5872"/>
        <v>-1.4369446121815086E-12</v>
      </c>
      <c r="IZ1000" s="3">
        <f t="shared" ca="1" si="5873"/>
        <v>1.3987035814505902E-9</v>
      </c>
      <c r="JA1000" s="3">
        <f t="shared" ca="1" si="5874"/>
        <v>11.011714329587043</v>
      </c>
      <c r="JB1000" s="3">
        <f t="shared" ca="1" si="5875"/>
        <v>27.156183340173296</v>
      </c>
      <c r="JC1000" s="3">
        <f t="shared" ca="1" si="5876"/>
        <v>2.7454901356915198E-3</v>
      </c>
      <c r="JD1000" s="3">
        <f t="shared" ca="1" si="5877"/>
        <v>-7.9965732107519991E-5</v>
      </c>
      <c r="JE1000" s="3">
        <f t="shared" ca="1" si="5878"/>
        <v>52.155474340173299</v>
      </c>
      <c r="JF1000" s="3">
        <f t="shared" ca="1" si="5879"/>
        <v>-1.5332183844395707E-3</v>
      </c>
      <c r="JG1000" s="3">
        <f t="shared" ca="1" si="5880"/>
        <v>5.2640497865758598E-2</v>
      </c>
      <c r="JH1000" s="3">
        <f>1</f>
        <v>1</v>
      </c>
      <c r="JI1000" s="3">
        <f t="shared" ca="1" si="5881"/>
        <v>1.5332184124136812E-3</v>
      </c>
      <c r="JJ1000" s="3">
        <f t="shared" ca="1" si="5882"/>
        <v>-1.4296806824194971E-12</v>
      </c>
      <c r="JK1000" s="3">
        <f t="shared" ca="1" si="5883"/>
        <v>9.3246976513947782E-10</v>
      </c>
      <c r="JL1000" s="3">
        <f t="shared" ca="1" si="5884"/>
        <v>11.185604282258733</v>
      </c>
      <c r="JM1000" s="3">
        <f t="shared" ca="1" si="5885"/>
        <v>27.277928057649671</v>
      </c>
      <c r="JN1000" s="3">
        <f t="shared" ca="1" si="5886"/>
        <v>2.7577985266283816E-3</v>
      </c>
      <c r="JO1000" s="3">
        <f t="shared" ca="1" si="5887"/>
        <v>-9.2274123044381803E-5</v>
      </c>
      <c r="JP1000" s="3">
        <f t="shared" ca="1" si="5888"/>
        <v>52.277219057649674</v>
      </c>
      <c r="JQ1000" s="3">
        <f t="shared" ca="1" si="5889"/>
        <v>-1.7650924189870313E-3</v>
      </c>
      <c r="JR1000" s="3">
        <f t="shared" ca="1" si="5890"/>
        <v>5.2753351772349785E-2</v>
      </c>
      <c r="JS1000" s="3">
        <f>1</f>
        <v>1</v>
      </c>
      <c r="JT1000" s="3">
        <f t="shared" ca="1" si="5891"/>
        <v>1.7650924469611417E-3</v>
      </c>
      <c r="JU1000" s="3">
        <f t="shared" ca="1" si="5892"/>
        <v>-1.4263512002109914E-12</v>
      </c>
      <c r="JV1000" s="3">
        <f t="shared" ca="1" si="5893"/>
        <v>8.080882957142016E-10</v>
      </c>
      <c r="JW1000" s="3">
        <f t="shared" ca="1" si="5894"/>
        <v>11.246767648497286</v>
      </c>
      <c r="JX1000" s="3">
        <f t="shared" ca="1" si="5895"/>
        <v>29.500808633196076</v>
      </c>
      <c r="JY1000" s="3">
        <f t="shared" ca="1" si="5896"/>
        <v>2.9825317528161229E-3</v>
      </c>
      <c r="JZ1000" s="3">
        <f t="shared" ca="1" si="5897"/>
        <v>-3.1700734923212305E-4</v>
      </c>
      <c r="KA1000" s="3">
        <f t="shared" ca="1" si="5898"/>
        <v>54.500099633196072</v>
      </c>
      <c r="KB1000" s="3">
        <f t="shared" ca="1" si="5899"/>
        <v>-5.8166379761814876E-3</v>
      </c>
      <c r="KC1000" s="3">
        <f t="shared" ca="1" si="5900"/>
        <v>5.4725253217692456E-2</v>
      </c>
      <c r="KD1000" s="3">
        <f>1</f>
        <v>1</v>
      </c>
      <c r="KE1000" s="3">
        <f t="shared" ca="1" si="5901"/>
        <v>5.8166380041555985E-3</v>
      </c>
      <c r="KF1000" s="3">
        <f t="shared" ca="1" si="5902"/>
        <v>-1.3681750060719795E-12</v>
      </c>
      <c r="KG1000" s="3">
        <f t="shared" ca="1" si="5903"/>
        <v>2.3521748307789303E-10</v>
      </c>
      <c r="KH1000" s="3">
        <f t="shared" ca="1" si="5904"/>
        <v>11.764672051991703</v>
      </c>
      <c r="KI1000" s="3">
        <f t="shared" ca="1" si="5905"/>
        <v>31.063599208742481</v>
      </c>
      <c r="KJ1000" s="3">
        <f t="shared" ca="1" si="5906"/>
        <v>3.1405298800038649E-3</v>
      </c>
      <c r="KK1000" s="3">
        <f t="shared" ca="1" si="5907"/>
        <v>-4.7500547641986506E-4</v>
      </c>
      <c r="KL1000" s="3">
        <f t="shared" ca="1" si="5908"/>
        <v>56.062890208742481</v>
      </c>
      <c r="KM1000" s="3">
        <f t="shared" ca="1" si="5909"/>
        <v>-8.472725445499641E-3</v>
      </c>
      <c r="KN1000" s="3">
        <f t="shared" ca="1" si="5910"/>
        <v>5.6017980313011563E-2</v>
      </c>
      <c r="KO1000" s="3">
        <f>1</f>
        <v>1</v>
      </c>
      <c r="KP1000" s="3">
        <f t="shared" ca="1" si="5911"/>
        <v>8.4727254734737519E-3</v>
      </c>
      <c r="KQ1000" s="3">
        <f t="shared" ca="1" si="5912"/>
        <v>-1.3300362123489615E-12</v>
      </c>
      <c r="KR1000" s="3">
        <f t="shared" ca="1" si="5913"/>
        <v>1.5697855342000633E-10</v>
      </c>
      <c r="KS1000" s="3">
        <f t="shared" ca="1" si="5914"/>
        <v>11.928023141582234</v>
      </c>
      <c r="KT1000" s="3">
        <f t="shared" ca="1" si="5915"/>
        <v>33.030849784288883</v>
      </c>
      <c r="KU1000" s="3">
        <f t="shared" ca="1" si="5916"/>
        <v>3.3394189131916055E-3</v>
      </c>
      <c r="KV1000" s="3">
        <f t="shared" ca="1" si="5917"/>
        <v>-6.7389450960760565E-4</v>
      </c>
      <c r="KW1000" s="3">
        <f t="shared" ca="1" si="5918"/>
        <v>58.030140784288882</v>
      </c>
      <c r="KX1000" s="3">
        <f t="shared" ca="1" si="5919"/>
        <v>-1.1612836027963872E-2</v>
      </c>
      <c r="KY1000" s="3">
        <f t="shared" ca="1" si="5920"/>
        <v>5.7546283156626798E-2</v>
      </c>
      <c r="KZ1000" s="3">
        <f>1</f>
        <v>1</v>
      </c>
      <c r="LA1000" s="3">
        <f t="shared" ca="1" si="5921"/>
        <v>1.1612836055937983E-2</v>
      </c>
      <c r="LB1000" s="3">
        <f t="shared" ca="1" si="5922"/>
        <v>-1.284947324593765E-12</v>
      </c>
      <c r="LC1000" s="3">
        <f t="shared" ca="1" si="5923"/>
        <v>1.1064888068290646E-10</v>
      </c>
      <c r="LD1000" s="3">
        <f t="shared" ca="1" si="5924"/>
        <v>12.064938298027048</v>
      </c>
      <c r="LE1000" s="3">
        <f t="shared" ca="1" si="5925"/>
        <v>35.169760359835294</v>
      </c>
      <c r="LF1000" s="3">
        <f t="shared" ca="1" si="5926"/>
        <v>3.5556627723793478E-3</v>
      </c>
      <c r="LG1000" s="3">
        <f t="shared" ca="1" si="5927"/>
        <v>-8.9013836879534795E-4</v>
      </c>
      <c r="LH1000" s="3">
        <f t="shared" ca="1" si="5928"/>
        <v>60.169051359835294</v>
      </c>
      <c r="LI1000" s="3">
        <f t="shared" ca="1" si="5929"/>
        <v>-1.4793957170306044E-2</v>
      </c>
      <c r="LJ1000" s="3">
        <f t="shared" ca="1" si="5930"/>
        <v>5.9094545983699232E-2</v>
      </c>
      <c r="LK1000" s="3">
        <f>1</f>
        <v>1</v>
      </c>
      <c r="LL1000" s="3">
        <f t="shared" ca="1" si="5931"/>
        <v>1.4793957198280154E-2</v>
      </c>
      <c r="LM1000" s="3">
        <f t="shared" ca="1" si="5932"/>
        <v>-1.2392695656881574E-12</v>
      </c>
      <c r="LN1000" s="3">
        <f t="shared" ca="1" si="5933"/>
        <v>8.3768631788105896E-11</v>
      </c>
      <c r="LO1000" s="3">
        <f t="shared" ca="1" si="5934"/>
        <v>12.17008435950944</v>
      </c>
      <c r="LQ1000" s="3" t="str">
        <f t="shared" ca="1" si="5935"/>
        <v>21.90</v>
      </c>
      <c r="LR1000" s="3" t="str">
        <f t="shared" ca="1" si="5936"/>
        <v>598.3</v>
      </c>
      <c r="LS1000" s="3" t="str">
        <f t="shared" ca="1" si="5937"/>
        <v>634.4</v>
      </c>
      <c r="LT1000" s="3" t="str">
        <f t="shared" ca="1" si="5938"/>
        <v>594.1</v>
      </c>
      <c r="LU1000" s="3" t="str">
        <f t="shared" ca="1" si="5939"/>
        <v>29.05</v>
      </c>
      <c r="LV1000" s="3" t="str">
        <f t="shared" ca="1" si="5940"/>
        <v>30.80</v>
      </c>
      <c r="LW1000" s="3" t="str">
        <f t="shared" ca="1" si="5941"/>
        <v>28.86</v>
      </c>
      <c r="LX1000" s="3" t="str">
        <f t="shared" ca="1" si="5942"/>
        <v>317</v>
      </c>
      <c r="LY1000" s="3" t="str">
        <f t="shared" ca="1" si="5943"/>
        <v>18.5</v>
      </c>
      <c r="LZ1000" s="3">
        <f t="shared" ca="1" si="5944"/>
        <v>18</v>
      </c>
      <c r="MA1000" s="3">
        <f t="shared" ca="1" si="5945"/>
        <v>310</v>
      </c>
      <c r="MB1000" s="3" t="str">
        <f t="shared" ca="1" si="5946"/>
        <v>323.1</v>
      </c>
      <c r="MC1000" s="3" t="str">
        <f t="shared" ca="1" si="5947"/>
        <v>309.0</v>
      </c>
      <c r="MD1000" s="3" t="str">
        <f t="shared" ca="1" si="5948"/>
        <v>320.2</v>
      </c>
      <c r="ME1000" s="3" t="str">
        <f t="shared" ca="1" si="5949"/>
        <v>19.87</v>
      </c>
      <c r="MF1000" s="3" t="str">
        <f t="shared" ca="1" si="5950"/>
        <v>18.93</v>
      </c>
      <c r="MG1000" s="3" t="str">
        <f t="shared" ca="1" si="5951"/>
        <v>18.88</v>
      </c>
      <c r="MJ1000" s="3">
        <f t="shared" ca="1" si="5952"/>
        <v>7.44</v>
      </c>
      <c r="MK1000" s="3" t="str">
        <f t="shared" ca="1" si="5953"/>
        <v>7.44</v>
      </c>
      <c r="ML1000" s="3" t="str">
        <f t="shared" ca="1" si="5954"/>
        <v>2.22</v>
      </c>
      <c r="MM1000" s="3" t="str">
        <f t="shared" ca="1" si="5955"/>
        <v>9.34</v>
      </c>
      <c r="MN1000" s="3" t="str">
        <f t="shared" ca="1" si="5956"/>
        <v>2.51</v>
      </c>
      <c r="MO1000" s="3" t="str">
        <f t="shared" ca="1" si="5957"/>
        <v>11.28</v>
      </c>
      <c r="MP1000" s="3" t="str">
        <f t="shared" ca="1" si="5958"/>
        <v>2.74</v>
      </c>
      <c r="MQ1000" s="3" t="str">
        <f t="shared" ca="1" si="5959"/>
        <v>13.31</v>
      </c>
      <c r="MR1000" s="3" t="str">
        <f t="shared" ca="1" si="5960"/>
        <v>2.94</v>
      </c>
      <c r="MS1000" s="3" t="str">
        <f t="shared" ca="1" si="5961"/>
        <v>15.07</v>
      </c>
      <c r="MT1000" s="3" t="str">
        <f t="shared" ca="1" si="5962"/>
        <v>3.08</v>
      </c>
      <c r="MU1000" s="3" t="str">
        <f t="shared" ca="1" si="5963"/>
        <v>16.91</v>
      </c>
      <c r="MV1000" s="3" t="str">
        <f t="shared" ca="1" si="5964"/>
        <v>3.21</v>
      </c>
      <c r="MW1000" s="3" t="str">
        <f t="shared" ca="1" si="5965"/>
        <v>19.11</v>
      </c>
      <c r="MX1000" s="3" t="str">
        <f t="shared" ca="1" si="5966"/>
        <v>3.36</v>
      </c>
      <c r="MY1000" s="3" t="str">
        <f t="shared" ca="1" si="5967"/>
        <v>21.30</v>
      </c>
      <c r="MZ1000" s="3" t="str">
        <f t="shared" ca="1" si="5968"/>
        <v>3.50</v>
      </c>
      <c r="NA1000" s="3" t="str">
        <f t="shared" ca="1" si="5969"/>
        <v>22.88</v>
      </c>
      <c r="NB1000" s="3" t="str">
        <f t="shared" ca="1" si="5970"/>
        <v>3.60</v>
      </c>
      <c r="NC1000" s="3" t="str">
        <f t="shared" ca="1" si="5971"/>
        <v>25.20</v>
      </c>
      <c r="ND1000" s="3" t="str">
        <f t="shared" ca="1" si="5972"/>
        <v>3.77</v>
      </c>
      <c r="NE1000" s="3" t="str">
        <f t="shared" ca="1" si="5973"/>
        <v>27.18</v>
      </c>
      <c r="NF1000" s="3" t="str">
        <f t="shared" ca="1" si="5974"/>
        <v>3.93</v>
      </c>
      <c r="NG1000" s="3" t="str">
        <f t="shared" ca="1" si="5975"/>
        <v>28.82</v>
      </c>
      <c r="NH1000" s="3" t="str">
        <f t="shared" ca="1" si="5976"/>
        <v>4.08</v>
      </c>
      <c r="NI1000" s="3" t="str">
        <f t="shared" ca="1" si="5977"/>
        <v>30.81</v>
      </c>
      <c r="NJ1000" s="3" t="str">
        <f t="shared" ca="1" si="5978"/>
        <v>4.34</v>
      </c>
      <c r="NK1000" s="3" t="str">
        <f t="shared" ca="1" si="5979"/>
        <v>32.77</v>
      </c>
      <c r="NL1000" s="3" t="str">
        <f t="shared" ca="1" si="5980"/>
        <v>4.84</v>
      </c>
      <c r="NM1000" s="3" t="str">
        <f t="shared" ca="1" si="5981"/>
        <v>33.01</v>
      </c>
      <c r="NN1000" s="3" t="str">
        <f t="shared" ca="1" si="5982"/>
        <v>4.96</v>
      </c>
      <c r="NO1000" s="3" t="str">
        <f t="shared" ca="1" si="5983"/>
        <v>33.28</v>
      </c>
      <c r="NP1000" s="3" t="str">
        <f t="shared" ca="1" si="5984"/>
        <v>5.14</v>
      </c>
      <c r="NQ1000" s="3" t="str">
        <f t="shared" ca="1" si="5985"/>
        <v>33.54</v>
      </c>
      <c r="NR1000" s="3" t="str">
        <f t="shared" ca="1" si="5986"/>
        <v>5.45</v>
      </c>
      <c r="NS1000" s="3" t="str">
        <f t="shared" ca="1" si="5987"/>
        <v>33.80</v>
      </c>
      <c r="NT1000" s="3" t="str">
        <f t="shared" ca="1" si="5988"/>
        <v>7.45</v>
      </c>
      <c r="NU1000" s="3" t="str">
        <f t="shared" ca="1" si="5989"/>
        <v>34.07</v>
      </c>
      <c r="NV1000" s="3" t="str">
        <f t="shared" ca="1" si="5990"/>
        <v>10.71</v>
      </c>
      <c r="NW1000" s="3" t="str">
        <f t="shared" ca="1" si="5991"/>
        <v>34.33</v>
      </c>
      <c r="NX1000" s="3" t="str">
        <f t="shared" ca="1" si="5992"/>
        <v>11.01</v>
      </c>
      <c r="NY1000" s="3" t="str">
        <f t="shared" ca="1" si="5993"/>
        <v>34.60</v>
      </c>
      <c r="NZ1000" s="3" t="str">
        <f t="shared" ca="1" si="5994"/>
        <v>11.19</v>
      </c>
      <c r="OA1000" s="3" t="str">
        <f t="shared" ca="1" si="5995"/>
        <v>34.72</v>
      </c>
      <c r="OB1000" s="3" t="str">
        <f t="shared" ca="1" si="5996"/>
        <v>11.25</v>
      </c>
      <c r="OC1000" s="3" t="str">
        <f t="shared" ca="1" si="5997"/>
        <v>36.94</v>
      </c>
      <c r="OD1000" s="3" t="str">
        <f t="shared" ca="1" si="5998"/>
        <v>11.76</v>
      </c>
      <c r="OE1000" s="3" t="str">
        <f t="shared" ca="1" si="5999"/>
        <v>38.50</v>
      </c>
      <c r="OF1000" s="3" t="str">
        <f t="shared" ca="1" si="6000"/>
        <v>11.93</v>
      </c>
      <c r="OG1000" s="3" t="str">
        <f t="shared" ca="1" si="6001"/>
        <v>40.47</v>
      </c>
      <c r="OH1000" s="3" t="str">
        <f t="shared" ca="1" si="6002"/>
        <v>12.06</v>
      </c>
      <c r="OI1000" s="3" t="str">
        <f t="shared" ca="1" si="6003"/>
        <v>42.61</v>
      </c>
      <c r="OJ1000" s="3" t="str">
        <f t="shared" ca="1" si="6004"/>
        <v>12.17</v>
      </c>
      <c r="OK1000" s="3" t="str" cm="1">
        <f t="array" aca="1" ref="OK1000" ca="1">_xlfn.IFS(VALUE(NP1000)&gt;8.8,NO1000,VALUE(NR1000)&gt;8.8,NQ1000,VALUE(NT1000)&gt;8.8,NS1000,VALUE(NV1000)&gt;8.8,NU1000,VALUE(NX1000)&gt;8.8,NW1000)</f>
        <v>34.07</v>
      </c>
      <c r="OL1000" s="3" t="str" cm="1">
        <f t="array" aca="1" ref="OL1000" ca="1">_xlfn.IFS(VALUE(NP1000)&gt;8.8,NP1000,VALUE(NR1000)&gt;8.8,NR1000,VALUE(NT1000)&gt;8.8,NT1000,VALUE(NV1000)&gt;8.8,NV1000,VALUE(NX1000)&gt;8.8,NX1000)</f>
        <v>10.71</v>
      </c>
      <c r="ON1000" s="3" t="str">
        <f t="shared" ca="1" si="6005"/>
        <v>CALIBRATION OF NaOH:  A ~  M solution of NaOH was made by adding 21.90 mL of 3M NaOH to 600 mL of DI water.    Three titrations were run to calibrate the solution.  Titration 1: 598.3 mg of dry KHP was placed in a 250 mL Erlenmeyer flask with ~50 mL of DI water and 2 drops of phenolphthalein.  It required 29.05 mL of the NaOH solution to bring the solution to a faint pink color for 30 seconds.    Titration 2: 634.4 mg of dry KHP was placed in a 250 mL Erlenmeyer flask with ~50 mL of DI water and 2 drops of phenolphthalein.  It required 30.80 mL of the NaOH solution to bring the solution to a faint pink color for 30 seconds.    Titration 3: 594.1 mg of dry KHP was placed in a 250 mL Erlenmeyer flask with ~50 mL of DI water and 2 drops of phenolphthalein.  It required 28.86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8.5 mL of the NaOH solution to turn it pink.  You then decide to create solutions that will require ~18 mL of the NaOH solution to neutralize and calculate that the samples must be around 310 mg.   You then perform three precise titrations for molecular weight.     Titration 1: 323.1 mg of the unknown acid was placed in a 250 mL Erlenmeyer flask with ~50 mL of DI water and 2 drops of phenolphthalein.  It required 19.87 mL of the NaOH solution to bring the solution to a faint pink color for 30 seconds.    Titration 2: 309.0 mg of the unknown acid was placed in a 250 mL Erlenmeyer flask with ~50 mL of DI water and 2 drops of phenolphthalein.  It required 18.93 mL of the NaOH solution to bring the solution to a faint pink color for 30 seconds.    Titration 3: 320.2 mg of the unknown acid was placed in a 250 mL Erlenmeyer flask with ~50 mL of DI water and 2 drops of phenolphthalein.  It required 18.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4 mL.  Readings - [vol: 7.44 mL, pH: 2.22], [vol: 9.34 mL, pH: 2.51], [vol: 11.28 mL, pH: 2.74], [vol: 13.31 mL, pH: 2.94], [vol: 15.07 mL, pH: 3.08], [vol: 16.91 mL, pH: 3.21], [vol: 19.11 mL, pH: 3.36], [vol: 21.30 mL, pH: 3.50], [vol: 22.88 mL, pH: 3.60], [vol: 25.20 mL, pH: 3.77], [vol: 27.18 mL, pH: 3.93], [vol: 28.82 mL, pH: 4.08], [vol: 30.81 mL, pH: 4.34], [vol: 32.77 mL, pH: 4.84], [vol: 33.01 mL, pH: 4.96], [vol: 33.28 mL, pH: 5.14], [vol: 33.54 mL, pH: 5.45], [vol: 33.80 mL, pH: 7.45], [vol: 34.07 mL, pH: 10.71], [vol: 34.33 mL, pH: 11.01], [vol: 34.60 mL, pH: 11.19], [vol: 34.72 mL, pH: 11.25], [vol: 36.94 mL, pH: 11.76], [vol: 38.50 mL, pH: 11.93], [vol: 40.47 mL, pH: 12.06], [vol: 42.61 mL, pH: 12.17]    You also note that the first sign of the pink indicator occurred at [vol: 34.0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01" spans="4:404" x14ac:dyDescent="0.35">
      <c r="D1001" s="3" t="str">
        <f ca="1">VLOOKUP(RANDBETWEEN(1,17),'Unknown Acids'!$C$4:$F$20,2,FALSE)</f>
        <v>Zeta</v>
      </c>
      <c r="E1001" s="3">
        <f ca="1">VLOOKUP(D1001,'Unknown Acids'!$D$4:$F$20,2,FALSE)</f>
        <v>111.51</v>
      </c>
      <c r="F1001" s="3">
        <f ca="1">VLOOKUP(D1001,'Unknown Acids'!$D$4:$F$20,3,FALSE)</f>
        <v>3.89</v>
      </c>
      <c r="G1001" s="3">
        <f t="shared" ca="1" si="5648"/>
        <v>1.2882495516931315E-4</v>
      </c>
      <c r="H1001" s="3">
        <f t="shared" ca="1" si="5649"/>
        <v>1.5482082128364866E-4</v>
      </c>
      <c r="I1001" s="3">
        <f t="shared" ca="1" si="5650"/>
        <v>6.4590795456890827E-11</v>
      </c>
      <c r="J1001" s="3">
        <f t="shared" ca="1" si="5651"/>
        <v>0.101108</v>
      </c>
      <c r="K1001" s="3">
        <f t="shared" ca="1" si="5652"/>
        <v>25.004950000000001</v>
      </c>
      <c r="L1001" s="3">
        <f t="shared" ca="1" si="5653"/>
        <v>0.1048</v>
      </c>
      <c r="M1001" s="3">
        <f t="shared" ca="1" si="5654"/>
        <v>24.12405042557252</v>
      </c>
      <c r="N1001" s="3">
        <f t="shared" ca="1" si="5655"/>
        <v>30.878784544732827</v>
      </c>
      <c r="O1001" s="3">
        <f t="shared" si="5656"/>
        <v>0.3</v>
      </c>
      <c r="Q1001" s="3" t="str">
        <f t="shared" ca="1" si="5657"/>
        <v>614.4</v>
      </c>
      <c r="R1001" s="3" t="str">
        <f t="shared" ca="1" si="5657"/>
        <v>612.7</v>
      </c>
      <c r="S1001" s="3" t="str">
        <f t="shared" ca="1" si="5657"/>
        <v>576.8</v>
      </c>
      <c r="T1001" s="3" t="str">
        <f t="shared" ca="1" si="5658"/>
        <v>28.87</v>
      </c>
      <c r="U1001" s="3" t="str">
        <f t="shared" ca="1" si="5659"/>
        <v>28.80</v>
      </c>
      <c r="V1001" s="3" t="str">
        <f t="shared" ca="1" si="5660"/>
        <v>27.09</v>
      </c>
      <c r="W1001" s="3">
        <f t="shared" si="5661"/>
        <v>0.1</v>
      </c>
      <c r="X1001" s="3">
        <f t="shared" ca="1" si="5662"/>
        <v>0.1042</v>
      </c>
      <c r="Y1001" s="3">
        <f t="shared" ca="1" si="5663"/>
        <v>0.57251908396946882</v>
      </c>
      <c r="AA1001" s="3" t="str">
        <f t="shared" ca="1" si="5664"/>
        <v>313.9</v>
      </c>
      <c r="AB1001" s="3" t="str">
        <f t="shared" ca="1" si="5665"/>
        <v>26.9</v>
      </c>
      <c r="AC1001" s="3">
        <f t="shared" ca="1" si="5666"/>
        <v>210</v>
      </c>
      <c r="AD1001" s="3">
        <f t="shared" ca="1" si="5667"/>
        <v>18</v>
      </c>
      <c r="AE1001" s="3" t="str">
        <f t="shared" ca="1" si="5668"/>
        <v>213.3</v>
      </c>
      <c r="AF1001" s="3" t="str">
        <f t="shared" ca="1" si="5668"/>
        <v>220.2</v>
      </c>
      <c r="AG1001" s="3" t="str">
        <f t="shared" ca="1" si="5668"/>
        <v>225.4</v>
      </c>
      <c r="AH1001" s="3" t="str">
        <f t="shared" ca="1" si="5669"/>
        <v>19.22</v>
      </c>
      <c r="AI1001" s="3" t="str">
        <f t="shared" ca="1" si="5670"/>
        <v>19.04</v>
      </c>
      <c r="AJ1001" s="3" t="str">
        <f t="shared" ca="1" si="5671"/>
        <v>20.16</v>
      </c>
      <c r="AK1001" s="3">
        <f t="shared" si="5672"/>
        <v>0.5</v>
      </c>
      <c r="AL1001" s="3">
        <f t="shared" ca="1" si="5673"/>
        <v>108.26454376919527</v>
      </c>
      <c r="AM1001" s="3">
        <f t="shared" ca="1" si="5674"/>
        <v>2.9104620489684643</v>
      </c>
      <c r="AO1001" s="3">
        <f t="shared" ca="1" si="5675"/>
        <v>4.7</v>
      </c>
      <c r="AP1001" s="3">
        <f>0</f>
        <v>0</v>
      </c>
      <c r="AQ1001" s="3">
        <f t="shared" ca="1" si="5676"/>
        <v>0</v>
      </c>
      <c r="AR1001" s="3">
        <f t="shared" ca="1" si="5677"/>
        <v>2.5282004846000003E-3</v>
      </c>
      <c r="AS1001" s="3">
        <f t="shared" ca="1" si="5678"/>
        <v>25.004950000000001</v>
      </c>
      <c r="AT1001" s="3">
        <f t="shared" ca="1" si="5679"/>
        <v>0.101108</v>
      </c>
      <c r="AU1001" s="3">
        <f t="shared" ca="1" si="5680"/>
        <v>0</v>
      </c>
      <c r="AV1001" s="3">
        <f>1</f>
        <v>1</v>
      </c>
      <c r="AW1001" s="3">
        <f t="shared" ca="1" si="5681"/>
        <v>1.5482082128364866E-4</v>
      </c>
      <c r="AX1001" s="3">
        <f t="shared" ca="1" si="5682"/>
        <v>-1.5653623598347149E-5</v>
      </c>
      <c r="AY1001" s="3">
        <f t="shared" ca="1" si="5683"/>
        <v>3.8798128544801835E-3</v>
      </c>
      <c r="AZ1001" s="3">
        <f t="shared" ca="1" si="5684"/>
        <v>2.4111892224023772</v>
      </c>
      <c r="BA1001" s="3">
        <f t="shared" ca="1" si="5685"/>
        <v>2.0316683391192014</v>
      </c>
      <c r="BB1001" s="3">
        <f t="shared" ca="1" si="5686"/>
        <v>2.1291884193969232E-4</v>
      </c>
      <c r="BC1001" s="3">
        <f t="shared" ca="1" si="5687"/>
        <v>2.315281642660308E-3</v>
      </c>
      <c r="BD1001" s="3">
        <f t="shared" ca="1" si="5688"/>
        <v>27.036618339119201</v>
      </c>
      <c r="BE1001" s="3">
        <f t="shared" ca="1" si="5689"/>
        <v>8.5635030743113835E-2</v>
      </c>
      <c r="BF1001" s="3">
        <f t="shared" ca="1" si="5690"/>
        <v>7.8752024113763041E-3</v>
      </c>
      <c r="BG1001" s="3">
        <f>1</f>
        <v>1</v>
      </c>
      <c r="BH1001" s="3">
        <f t="shared" ca="1" si="5691"/>
        <v>8.0300232326599528E-3</v>
      </c>
      <c r="BI1001" s="3">
        <f t="shared" ca="1" si="5692"/>
        <v>-1.3258085790299385E-5</v>
      </c>
      <c r="BJ1001" s="3">
        <f t="shared" ca="1" si="5693"/>
        <v>1.4051732577830857E-3</v>
      </c>
      <c r="BK1001" s="3">
        <f t="shared" ca="1" si="5694"/>
        <v>2.85227012397235</v>
      </c>
      <c r="BL1001" s="3">
        <f t="shared" ca="1" si="5695"/>
        <v>3.5740966782384027</v>
      </c>
      <c r="BM1001" s="3">
        <f t="shared" ca="1" si="5696"/>
        <v>3.7456533187938464E-4</v>
      </c>
      <c r="BN1001" s="3">
        <f t="shared" ca="1" si="5697"/>
        <v>2.1536351527206158E-3</v>
      </c>
      <c r="BO1001" s="3">
        <f t="shared" ca="1" si="5698"/>
        <v>28.579046678238402</v>
      </c>
      <c r="BP1001" s="3">
        <f t="shared" ca="1" si="5699"/>
        <v>7.5357137589915038E-2</v>
      </c>
      <c r="BQ1001" s="3">
        <f t="shared" ca="1" si="5700"/>
        <v>1.3106292036137038E-2</v>
      </c>
      <c r="BR1001" s="3">
        <f>1</f>
        <v>1</v>
      </c>
      <c r="BS1001" s="3">
        <f t="shared" ca="1" si="5701"/>
        <v>1.3261112857420687E-2</v>
      </c>
      <c r="BT1001" s="3">
        <f t="shared" ca="1" si="5702"/>
        <v>-1.1666853931255559E-5</v>
      </c>
      <c r="BU1001" s="3">
        <f t="shared" ca="1" si="5703"/>
        <v>8.280716278137E-4</v>
      </c>
      <c r="BV1001" s="3">
        <f t="shared" ca="1" si="5704"/>
        <v>3.08193209531801</v>
      </c>
      <c r="BW1001" s="3">
        <f t="shared" ca="1" si="5705"/>
        <v>5.2047850173576045</v>
      </c>
      <c r="BX1001" s="3">
        <f t="shared" ca="1" si="5706"/>
        <v>5.4546146981907699E-4</v>
      </c>
      <c r="BY1001" s="3">
        <f t="shared" ca="1" si="5707"/>
        <v>1.9827390147809233E-3</v>
      </c>
      <c r="BZ1001" s="3">
        <f t="shared" ca="1" si="5708"/>
        <v>30.209735017357605</v>
      </c>
      <c r="CA1001" s="3">
        <f t="shared" ca="1" si="5709"/>
        <v>6.5632453036800917E-2</v>
      </c>
      <c r="CB1001" s="3">
        <f t="shared" ca="1" si="5710"/>
        <v>1.8055817752312995E-2</v>
      </c>
      <c r="CC1001" s="3">
        <f>1</f>
        <v>1</v>
      </c>
      <c r="CD1001" s="3">
        <f t="shared" ca="1" si="5711"/>
        <v>1.8210638573596644E-2</v>
      </c>
      <c r="CE1001" s="3">
        <f t="shared" ca="1" si="5712"/>
        <v>-1.0161270282018019E-5</v>
      </c>
      <c r="CF1001" s="3">
        <f t="shared" ca="1" si="5713"/>
        <v>5.418621459601352E-4</v>
      </c>
      <c r="CG1001" s="3">
        <f t="shared" ca="1" si="5714"/>
        <v>3.2661111873800301</v>
      </c>
      <c r="CH1001" s="3">
        <f t="shared" ca="1" si="5715"/>
        <v>7.2612933564768056</v>
      </c>
      <c r="CI1001" s="3">
        <f t="shared" ca="1" si="5716"/>
        <v>7.6098354375876936E-4</v>
      </c>
      <c r="CJ1001" s="3">
        <f t="shared" ca="1" si="5717"/>
        <v>1.7672169408412309E-3</v>
      </c>
      <c r="CK1001" s="3">
        <f t="shared" ca="1" si="5718"/>
        <v>32.266243356476807</v>
      </c>
      <c r="CL1001" s="3">
        <f t="shared" ca="1" si="5719"/>
        <v>5.4769838599339059E-2</v>
      </c>
      <c r="CM1001" s="3">
        <f t="shared" ca="1" si="5720"/>
        <v>2.3584510144284181E-2</v>
      </c>
      <c r="CN1001" s="3">
        <f>1</f>
        <v>1</v>
      </c>
      <c r="CO1001" s="3">
        <f t="shared" ca="1" si="5721"/>
        <v>2.373933096556783E-2</v>
      </c>
      <c r="CP1001" s="3">
        <f t="shared" ca="1" si="5722"/>
        <v>-8.479511393522555E-6</v>
      </c>
      <c r="CQ1001" s="3">
        <f t="shared" ca="1" si="5723"/>
        <v>3.5197393534303588E-4</v>
      </c>
      <c r="CR1001" s="3">
        <f t="shared" ca="1" si="5724"/>
        <v>3.4534894960554228</v>
      </c>
      <c r="CS1001" s="3">
        <f t="shared" ca="1" si="5725"/>
        <v>9.1627016955960059</v>
      </c>
      <c r="CT1001" s="3">
        <f t="shared" ca="1" si="5726"/>
        <v>9.6025113769846154E-4</v>
      </c>
      <c r="CU1001" s="3">
        <f t="shared" ca="1" si="5727"/>
        <v>1.5679493469015387E-3</v>
      </c>
      <c r="CV1001" s="3">
        <f t="shared" ca="1" si="5728"/>
        <v>34.167651695596007</v>
      </c>
      <c r="CW1001" s="3">
        <f t="shared" ca="1" si="5729"/>
        <v>4.5889877386675583E-2</v>
      </c>
      <c r="CX1001" s="3">
        <f t="shared" ca="1" si="5730"/>
        <v>2.8104101102805139E-2</v>
      </c>
      <c r="CY1001" s="3">
        <f>1</f>
        <v>1</v>
      </c>
      <c r="CZ1001" s="3">
        <f t="shared" ca="1" si="5731"/>
        <v>2.8258921924088787E-2</v>
      </c>
      <c r="DA1001" s="3">
        <f t="shared" ca="1" si="5732"/>
        <v>-7.1047085056110502E-6</v>
      </c>
      <c r="DB1001" s="3">
        <f t="shared" ca="1" si="5733"/>
        <v>2.4921684864277413E-4</v>
      </c>
      <c r="DC1001" s="3">
        <f t="shared" ca="1" si="5734"/>
        <v>3.6034225999533507</v>
      </c>
      <c r="DD1001" s="3">
        <f t="shared" ca="1" si="5735"/>
        <v>10.443680034715209</v>
      </c>
      <c r="DE1001" s="3">
        <f t="shared" ca="1" si="5736"/>
        <v>1.094497667638154E-3</v>
      </c>
      <c r="DF1001" s="3">
        <f t="shared" ca="1" si="5737"/>
        <v>1.4337028169618463E-3</v>
      </c>
      <c r="DG1001" s="3">
        <f t="shared" ca="1" si="5738"/>
        <v>35.448630034715208</v>
      </c>
      <c r="DH1001" s="3">
        <f t="shared" ca="1" si="5739"/>
        <v>4.0444519733422883E-2</v>
      </c>
      <c r="DI1001" s="3">
        <f t="shared" ca="1" si="5740"/>
        <v>3.0875598480570372E-2</v>
      </c>
      <c r="DJ1001" s="3">
        <f>1</f>
        <v>1</v>
      </c>
      <c r="DK1001" s="3">
        <f t="shared" ca="1" si="5741"/>
        <v>3.1030419301854021E-2</v>
      </c>
      <c r="DL1001" s="3">
        <f t="shared" ca="1" si="5742"/>
        <v>-6.261653761551266E-6</v>
      </c>
      <c r="DM1001" s="3">
        <f t="shared" ca="1" si="5743"/>
        <v>2.0049536901307376E-4</v>
      </c>
      <c r="DN1001" s="3">
        <f t="shared" ca="1" si="5744"/>
        <v>3.6978956541425263</v>
      </c>
      <c r="DO1001" s="3">
        <f t="shared" ca="1" si="5745"/>
        <v>12.60500837383441</v>
      </c>
      <c r="DP1001" s="3">
        <f t="shared" ca="1" si="5746"/>
        <v>1.3210048775778463E-3</v>
      </c>
      <c r="DQ1001" s="3">
        <f t="shared" ca="1" si="5747"/>
        <v>1.207195607022154E-3</v>
      </c>
      <c r="DR1001" s="3">
        <f t="shared" ca="1" si="5748"/>
        <v>37.609958373834409</v>
      </c>
      <c r="DS1001" s="3">
        <f t="shared" ca="1" si="5749"/>
        <v>3.2097765039325626E-2</v>
      </c>
      <c r="DT1001" s="3">
        <f t="shared" ca="1" si="5750"/>
        <v>3.5123805893305153E-2</v>
      </c>
      <c r="DU1001" s="3">
        <f>1</f>
        <v>1</v>
      </c>
      <c r="DV1001" s="3">
        <f t="shared" ca="1" si="5751"/>
        <v>3.5278626714588798E-2</v>
      </c>
      <c r="DW1001" s="3">
        <f t="shared" ca="1" si="5752"/>
        <v>-4.9694023447579787E-6</v>
      </c>
      <c r="DX1001" s="3">
        <f t="shared" ca="1" si="5753"/>
        <v>1.4030356944456229E-4</v>
      </c>
      <c r="DY1001" s="3">
        <f t="shared" ca="1" si="5754"/>
        <v>3.8529312800025908</v>
      </c>
      <c r="DZ1001" s="3">
        <f t="shared" ca="1" si="5755"/>
        <v>14.375106712953611</v>
      </c>
      <c r="EA1001" s="3">
        <f t="shared" ca="1" si="5756"/>
        <v>1.5065111835175385E-3</v>
      </c>
      <c r="EB1001" s="3">
        <f t="shared" ca="1" si="5757"/>
        <v>1.0216893010824618E-3</v>
      </c>
      <c r="EC1001" s="3">
        <f t="shared" ca="1" si="5758"/>
        <v>39.380056712953611</v>
      </c>
      <c r="ED1001" s="3">
        <f t="shared" ca="1" si="5759"/>
        <v>2.5944332902557477E-2</v>
      </c>
      <c r="EE1001" s="3">
        <f t="shared" ca="1" si="5760"/>
        <v>3.8255688520173949E-2</v>
      </c>
      <c r="EF1001" s="3">
        <f>1</f>
        <v>1</v>
      </c>
      <c r="EG1001" s="3">
        <f t="shared" ca="1" si="5761"/>
        <v>3.8410509341457594E-2</v>
      </c>
      <c r="EH1001" s="3">
        <f t="shared" ca="1" si="5762"/>
        <v>-4.0167229276303372E-6</v>
      </c>
      <c r="EI1001" s="3">
        <f t="shared" ca="1" si="5763"/>
        <v>1.0429037557357912E-4</v>
      </c>
      <c r="EJ1001" s="3">
        <f t="shared" ca="1" si="5764"/>
        <v>3.9817557685451659</v>
      </c>
      <c r="EK1001" s="3">
        <f t="shared" ca="1" si="5765"/>
        <v>15.746115052072811</v>
      </c>
      <c r="EL1001" s="3">
        <f t="shared" ca="1" si="5766"/>
        <v>1.6501928574572306E-3</v>
      </c>
      <c r="EM1001" s="3">
        <f t="shared" ca="1" si="5767"/>
        <v>8.7800762714276967E-4</v>
      </c>
      <c r="EN1001" s="3">
        <f t="shared" ca="1" si="5768"/>
        <v>40.751065052072811</v>
      </c>
      <c r="EO1001" s="3">
        <f t="shared" ca="1" si="5769"/>
        <v>2.1545636317009821E-2</v>
      </c>
      <c r="EP1001" s="3">
        <f t="shared" ca="1" si="5770"/>
        <v>4.0494471870822758E-2</v>
      </c>
      <c r="EQ1001" s="3">
        <f>1</f>
        <v>1</v>
      </c>
      <c r="ER1001" s="3">
        <f t="shared" ca="1" si="5771"/>
        <v>4.0649292692106404E-2</v>
      </c>
      <c r="ES1001" s="3">
        <f t="shared" ca="1" si="5772"/>
        <v>-3.3357131096782677E-6</v>
      </c>
      <c r="ET1001" s="3">
        <f t="shared" ca="1" si="5773"/>
        <v>8.189579615727402E-5</v>
      </c>
      <c r="EU1001" s="3">
        <f t="shared" ca="1" si="5774"/>
        <v>4.0867383907005834</v>
      </c>
      <c r="EV1001" s="3">
        <f t="shared" ca="1" si="5775"/>
        <v>17.648333391192011</v>
      </c>
      <c r="EW1001" s="3">
        <f t="shared" ca="1" si="5776"/>
        <v>1.8495453393969229E-3</v>
      </c>
      <c r="EX1001" s="3">
        <f t="shared" ca="1" si="5777"/>
        <v>6.7865514520307744E-4</v>
      </c>
      <c r="EY1001" s="3">
        <f t="shared" ca="1" si="5778"/>
        <v>42.653283391192012</v>
      </c>
      <c r="EZ1001" s="3">
        <f t="shared" ca="1" si="5779"/>
        <v>1.5910970768154769E-2</v>
      </c>
      <c r="FA1001" s="3">
        <f t="shared" ca="1" si="5780"/>
        <v>4.3362320373649309E-2</v>
      </c>
      <c r="FB1001" s="3">
        <f>1</f>
        <v>1</v>
      </c>
      <c r="FC1001" s="3">
        <f t="shared" ca="1" si="5781"/>
        <v>4.3517141194932954E-2</v>
      </c>
      <c r="FD1001" s="3">
        <f t="shared" ca="1" si="5782"/>
        <v>-2.4633495617458475E-6</v>
      </c>
      <c r="FE1001" s="3">
        <f t="shared" ca="1" si="5783"/>
        <v>5.6532977962143321E-5</v>
      </c>
      <c r="FF1001" s="3">
        <f t="shared" ca="1" si="5784"/>
        <v>4.24769813680307</v>
      </c>
      <c r="FG1001" s="3">
        <f t="shared" ca="1" si="5785"/>
        <v>19.780681730311215</v>
      </c>
      <c r="FH1001" s="3">
        <f t="shared" ca="1" si="5786"/>
        <v>2.0730154453366153E-3</v>
      </c>
      <c r="FI1001" s="3">
        <f t="shared" ca="1" si="5787"/>
        <v>4.5518503926338496E-4</v>
      </c>
      <c r="FJ1001" s="3">
        <f t="shared" ca="1" si="5788"/>
        <v>44.785631730311216</v>
      </c>
      <c r="FK1001" s="3">
        <f t="shared" ca="1" si="5789"/>
        <v>1.0163640026435369E-2</v>
      </c>
      <c r="FL1001" s="3">
        <f t="shared" ca="1" si="5790"/>
        <v>4.628751153539238E-2</v>
      </c>
      <c r="FM1001" s="3">
        <f>1</f>
        <v>1</v>
      </c>
      <c r="FN1001" s="3">
        <f t="shared" ca="1" si="5791"/>
        <v>4.6442332356676025E-2</v>
      </c>
      <c r="FO1001" s="3">
        <f t="shared" ca="1" si="5792"/>
        <v>-1.5735430961240885E-6</v>
      </c>
      <c r="FP1001" s="3">
        <f t="shared" ca="1" si="5793"/>
        <v>3.3856973190204281E-5</v>
      </c>
      <c r="FQ1001" s="3">
        <f t="shared" ca="1" si="5794"/>
        <v>4.4703518703720801</v>
      </c>
      <c r="FR1001" s="3">
        <f t="shared" ca="1" si="5795"/>
        <v>21.268960069430417</v>
      </c>
      <c r="FS1001" s="3">
        <f t="shared" ca="1" si="5796"/>
        <v>2.228987015276308E-3</v>
      </c>
      <c r="FT1001" s="3">
        <f t="shared" ca="1" si="5797"/>
        <v>2.9921346932369232E-4</v>
      </c>
      <c r="FU1001" s="3">
        <f t="shared" ca="1" si="5798"/>
        <v>46.273910069430414</v>
      </c>
      <c r="FV1001" s="3">
        <f t="shared" ca="1" si="5799"/>
        <v>6.4661375897291954E-3</v>
      </c>
      <c r="FW1001" s="3">
        <f t="shared" ca="1" si="5800"/>
        <v>4.8169411487637114E-2</v>
      </c>
      <c r="FX1001" s="3">
        <f>1</f>
        <v>1</v>
      </c>
      <c r="FY1001" s="3">
        <f t="shared" ca="1" si="5801"/>
        <v>4.8324232308920759E-2</v>
      </c>
      <c r="FZ1001" s="3">
        <f t="shared" ca="1" si="5802"/>
        <v>-1.0010927321749465E-6</v>
      </c>
      <c r="GA1001" s="3">
        <f t="shared" ca="1" si="5803"/>
        <v>2.0707290989702837E-5</v>
      </c>
      <c r="GB1001" s="3">
        <f t="shared" ca="1" si="5804"/>
        <v>4.6838767135246</v>
      </c>
      <c r="GC1001" s="3">
        <f t="shared" ca="1" si="5805"/>
        <v>23.128968408549618</v>
      </c>
      <c r="GD1001" s="3">
        <f t="shared" ca="1" si="5806"/>
        <v>2.4239158892159999E-3</v>
      </c>
      <c r="GE1001" s="3">
        <f t="shared" ca="1" si="5807"/>
        <v>1.0428459538400041E-4</v>
      </c>
      <c r="GF1001" s="3">
        <f t="shared" ca="1" si="5808"/>
        <v>48.133918408549619</v>
      </c>
      <c r="GG1001" s="3">
        <f t="shared" ca="1" si="5809"/>
        <v>2.1665511313427007E-3</v>
      </c>
      <c r="GH1001" s="3">
        <f t="shared" ca="1" si="5810"/>
        <v>5.0357751235674604E-2</v>
      </c>
      <c r="GI1001" s="3">
        <f>1</f>
        <v>1</v>
      </c>
      <c r="GJ1001" s="3">
        <f t="shared" ca="1" si="5811"/>
        <v>5.0512572056958249E-2</v>
      </c>
      <c r="GK1001" s="3">
        <f t="shared" ca="1" si="5812"/>
        <v>-3.3542722550749505E-7</v>
      </c>
      <c r="GL1001" s="3">
        <f t="shared" ca="1" si="5813"/>
        <v>6.6395973833191513E-6</v>
      </c>
      <c r="GM1001" s="3">
        <f t="shared" ca="1" si="5814"/>
        <v>5.1778582548946597</v>
      </c>
      <c r="GN1001" s="3">
        <f t="shared" ca="1" si="5815"/>
        <v>23.400328912805342</v>
      </c>
      <c r="GO1001" s="3">
        <f t="shared" ca="1" si="5816"/>
        <v>2.4523544700620001E-3</v>
      </c>
      <c r="GP1001" s="3">
        <f t="shared" ca="1" si="5817"/>
        <v>7.5846014538000217E-5</v>
      </c>
      <c r="GQ1001" s="3">
        <f t="shared" ca="1" si="5818"/>
        <v>48.405278912805343</v>
      </c>
      <c r="GR1001" s="3">
        <f t="shared" ca="1" si="5819"/>
        <v>1.5668955172146645E-3</v>
      </c>
      <c r="GS1001" s="3">
        <f t="shared" ca="1" si="5820"/>
        <v>5.0662955056607339E-2</v>
      </c>
      <c r="GT1001" s="3">
        <f>1</f>
        <v>1</v>
      </c>
      <c r="GU1001" s="3">
        <f t="shared" ca="1" si="5821"/>
        <v>5.0817775877890985E-2</v>
      </c>
      <c r="GV1001" s="3">
        <f t="shared" ca="1" si="5822"/>
        <v>-2.425880508408418E-7</v>
      </c>
      <c r="GW1001" s="3">
        <f t="shared" ca="1" si="5823"/>
        <v>4.7732365862709902E-6</v>
      </c>
      <c r="GX1001" s="3">
        <f t="shared" ca="1" si="5824"/>
        <v>5.3211870392215248</v>
      </c>
      <c r="GY1001" s="3">
        <f t="shared" ca="1" si="5825"/>
        <v>23.641569417061071</v>
      </c>
      <c r="GZ1001" s="3">
        <f t="shared" ca="1" si="5826"/>
        <v>2.4776364749080006E-3</v>
      </c>
      <c r="HA1001" s="3">
        <f t="shared" ca="1" si="5827"/>
        <v>5.0564009691999711E-5</v>
      </c>
      <c r="HB1001" s="3">
        <f t="shared" ca="1" si="5828"/>
        <v>48.646519417061072</v>
      </c>
      <c r="HC1001" s="3">
        <f t="shared" ca="1" si="5829"/>
        <v>1.0394168030501715E-3</v>
      </c>
      <c r="HD1001" s="3">
        <f t="shared" ca="1" si="5830"/>
        <v>5.0931423349458708E-2</v>
      </c>
      <c r="HE1001" s="3">
        <f>1</f>
        <v>1</v>
      </c>
      <c r="HF1001" s="3">
        <f t="shared" ca="1" si="5831"/>
        <v>5.1086244170742354E-2</v>
      </c>
      <c r="HG1001" s="3">
        <f t="shared" ca="1" si="5832"/>
        <v>-1.6092336310425203E-7</v>
      </c>
      <c r="HH1001" s="3">
        <f t="shared" ca="1" si="5833"/>
        <v>3.1498389484463374E-6</v>
      </c>
      <c r="HI1001" s="3">
        <f t="shared" ca="1" si="5834"/>
        <v>5.5017116511593338</v>
      </c>
      <c r="HJ1001" s="3">
        <f t="shared" ca="1" si="5835"/>
        <v>23.882809921316795</v>
      </c>
      <c r="HK1001" s="3">
        <f t="shared" ca="1" si="5836"/>
        <v>2.5029184797540002E-3</v>
      </c>
      <c r="HL1001" s="3">
        <f t="shared" ca="1" si="5837"/>
        <v>2.5282004846000072E-5</v>
      </c>
      <c r="HM1001" s="3">
        <f t="shared" ca="1" si="5838"/>
        <v>48.8877599213168</v>
      </c>
      <c r="HN1001" s="3">
        <f t="shared" ca="1" si="5839"/>
        <v>5.1714385945869905E-4</v>
      </c>
      <c r="HO1001" s="3">
        <f t="shared" ca="1" si="5840"/>
        <v>5.1197242086411063E-2</v>
      </c>
      <c r="HP1001" s="3">
        <f>1</f>
        <v>1</v>
      </c>
      <c r="HQ1001" s="3">
        <f t="shared" ca="1" si="5841"/>
        <v>5.1352062907694708E-2</v>
      </c>
      <c r="HR1001" s="3">
        <f t="shared" ca="1" si="5842"/>
        <v>-8.0064637043191563E-8</v>
      </c>
      <c r="HS1001" s="3">
        <f t="shared" ca="1" si="5843"/>
        <v>1.5590845190115166E-6</v>
      </c>
      <c r="HT1001" s="3">
        <f t="shared" ca="1" si="5844"/>
        <v>5.8071303407794925</v>
      </c>
      <c r="HU1001" s="3">
        <f t="shared" ca="1" si="5845"/>
        <v>24.126462830615075</v>
      </c>
      <c r="HV1001" s="3">
        <f t="shared" ca="1" si="5846"/>
        <v>2.5284533046484601E-3</v>
      </c>
      <c r="HW1001" s="3">
        <f t="shared" ca="1" si="5847"/>
        <v>-2.5282004845975786E-7</v>
      </c>
      <c r="HX1001" s="3">
        <f t="shared" ca="1" si="5848"/>
        <v>49.131412830615076</v>
      </c>
      <c r="HY1001" s="3">
        <f t="shared" ca="1" si="5849"/>
        <v>-5.1457923534863024E-6</v>
      </c>
      <c r="HZ1001" s="3">
        <f t="shared" ca="1" si="5850"/>
        <v>5.1463069327265798E-2</v>
      </c>
      <c r="IA1001" s="3">
        <f>1</f>
        <v>1</v>
      </c>
      <c r="IB1001" s="3">
        <f t="shared" ca="1" si="5851"/>
        <v>5.1458569442817594E-6</v>
      </c>
      <c r="IC1001" s="3">
        <f t="shared" ca="1" si="5852"/>
        <v>-3.3237082136798495E-12</v>
      </c>
      <c r="ID1001" s="3">
        <f t="shared" ca="1" si="5853"/>
        <v>5.8042991796213115E-7</v>
      </c>
      <c r="IE1001" s="3">
        <f t="shared" ca="1" si="5854"/>
        <v>8.7578682017697602</v>
      </c>
      <c r="IF1001" s="3">
        <f t="shared" ca="1" si="5855"/>
        <v>24.365290929828245</v>
      </c>
      <c r="IG1001" s="3">
        <f t="shared" ca="1" si="5856"/>
        <v>2.5534824894459999E-3</v>
      </c>
      <c r="IH1001" s="3">
        <f t="shared" ca="1" si="5857"/>
        <v>-2.5282004845999639E-5</v>
      </c>
      <c r="II1001" s="3">
        <f t="shared" ca="1" si="5858"/>
        <v>49.370240929828242</v>
      </c>
      <c r="IJ1001" s="3">
        <f t="shared" ca="1" si="5859"/>
        <v>-5.1208996289756601E-4</v>
      </c>
      <c r="IK1001" s="3">
        <f t="shared" ca="1" si="5860"/>
        <v>5.1721086252654903E-2</v>
      </c>
      <c r="IL1001" s="3">
        <f>1</f>
        <v>1</v>
      </c>
      <c r="IM1001" s="3">
        <f t="shared" ca="1" si="5861"/>
        <v>5.1209002748836151E-4</v>
      </c>
      <c r="IN1001" s="3">
        <f t="shared" ca="1" si="5862"/>
        <v>-3.3076298049043975E-12</v>
      </c>
      <c r="IO1001" s="3">
        <f t="shared" ca="1" si="5863"/>
        <v>6.4589972635772583E-9</v>
      </c>
      <c r="IP1001" s="3">
        <f t="shared" ca="1" si="5864"/>
        <v>10.70935174135527</v>
      </c>
      <c r="IQ1001" s="3">
        <f t="shared" ca="1" si="5865"/>
        <v>24.606531434083969</v>
      </c>
      <c r="IR1001" s="3">
        <f t="shared" ca="1" si="5866"/>
        <v>2.5787644942920004E-3</v>
      </c>
      <c r="IS1001" s="3">
        <f t="shared" ca="1" si="5867"/>
        <v>-5.0564009692000145E-5</v>
      </c>
      <c r="IT1001" s="3">
        <f t="shared" ca="1" si="5868"/>
        <v>49.61148143408397</v>
      </c>
      <c r="IU1001" s="3">
        <f t="shared" ca="1" si="5869"/>
        <v>-1.0191997543790693E-3</v>
      </c>
      <c r="IV1001" s="3">
        <f t="shared" ca="1" si="5870"/>
        <v>5.1979187473332404E-2</v>
      </c>
      <c r="IW1001" s="3">
        <f>1</f>
        <v>1</v>
      </c>
      <c r="IX1001" s="3">
        <f t="shared" ca="1" si="5871"/>
        <v>1.0191998189698647E-3</v>
      </c>
      <c r="IY1001" s="3">
        <f t="shared" ca="1" si="5872"/>
        <v>-3.2915461432405828E-12</v>
      </c>
      <c r="IZ1001" s="3">
        <f t="shared" ca="1" si="5873"/>
        <v>3.2295293348220608E-9</v>
      </c>
      <c r="JA1001" s="3">
        <f t="shared" ca="1" si="5874"/>
        <v>11.008260686471905</v>
      </c>
      <c r="JB1001" s="3">
        <f t="shared" ca="1" si="5875"/>
        <v>24.847771938339697</v>
      </c>
      <c r="JC1001" s="3">
        <f t="shared" ca="1" si="5876"/>
        <v>2.6040464991380005E-3</v>
      </c>
      <c r="JD1001" s="3">
        <f t="shared" ca="1" si="5877"/>
        <v>-7.5846014538000217E-5</v>
      </c>
      <c r="JE1001" s="3">
        <f t="shared" ca="1" si="5878"/>
        <v>49.852721938339698</v>
      </c>
      <c r="JF1001" s="3">
        <f t="shared" ca="1" si="5879"/>
        <v>-1.5214016725467929E-3</v>
      </c>
      <c r="JG1001" s="3">
        <f t="shared" ca="1" si="5880"/>
        <v>5.2234790757439753E-2</v>
      </c>
      <c r="JH1001" s="3">
        <f>1</f>
        <v>1</v>
      </c>
      <c r="JI1001" s="3">
        <f t="shared" ca="1" si="5881"/>
        <v>1.5214017371375883E-3</v>
      </c>
      <c r="JJ1001" s="3">
        <f t="shared" ca="1" si="5882"/>
        <v>-3.2756181413080409E-12</v>
      </c>
      <c r="JK1001" s="3">
        <f t="shared" ca="1" si="5883"/>
        <v>2.1530233769873758E-9</v>
      </c>
      <c r="JL1001" s="3">
        <f t="shared" ca="1" si="5884"/>
        <v>11.182244503953919</v>
      </c>
      <c r="JM1001" s="3">
        <f t="shared" ca="1" si="5885"/>
        <v>24.97325674766882</v>
      </c>
      <c r="JN1001" s="3">
        <f t="shared" ca="1" si="5886"/>
        <v>2.6171973071556923E-3</v>
      </c>
      <c r="JO1001" s="3">
        <f t="shared" ca="1" si="5887"/>
        <v>-8.8996822555692003E-5</v>
      </c>
      <c r="JP1001" s="3">
        <f t="shared" ca="1" si="5888"/>
        <v>49.978206747668821</v>
      </c>
      <c r="JQ1001" s="3">
        <f t="shared" ca="1" si="5889"/>
        <v>-1.7807126014949138E-3</v>
      </c>
      <c r="JR1001" s="3">
        <f t="shared" ca="1" si="5890"/>
        <v>5.2366770988192139E-2</v>
      </c>
      <c r="JS1001" s="3">
        <f>1</f>
        <v>1</v>
      </c>
      <c r="JT1001" s="3">
        <f t="shared" ca="1" si="5891"/>
        <v>1.7807126660857092E-3</v>
      </c>
      <c r="JU1001" s="3">
        <f t="shared" ca="1" si="5892"/>
        <v>-3.2673937502254972E-12</v>
      </c>
      <c r="JV1001" s="3">
        <f t="shared" ca="1" si="5893"/>
        <v>1.8348779371986715E-9</v>
      </c>
      <c r="JW1001" s="3">
        <f t="shared" ca="1" si="5894"/>
        <v>11.25059427956932</v>
      </c>
      <c r="JX1001" s="3">
        <f t="shared" ca="1" si="5895"/>
        <v>26.774675086788022</v>
      </c>
      <c r="JY1001" s="3">
        <f t="shared" ca="1" si="5896"/>
        <v>2.8059859490953847E-3</v>
      </c>
      <c r="JZ1001" s="3">
        <f t="shared" ca="1" si="5897"/>
        <v>-2.7778546449538444E-4</v>
      </c>
      <c r="KA1001" s="3">
        <f t="shared" ca="1" si="5898"/>
        <v>51.779625086788023</v>
      </c>
      <c r="KB1001" s="3">
        <f t="shared" ca="1" si="5899"/>
        <v>-5.3647639207465717E-3</v>
      </c>
      <c r="KC1001" s="3">
        <f t="shared" ca="1" si="5900"/>
        <v>5.4190928273278559E-2</v>
      </c>
      <c r="KD1001" s="3">
        <f>1</f>
        <v>1</v>
      </c>
      <c r="KE1001" s="3">
        <f t="shared" ca="1" si="5901"/>
        <v>5.3647639853373671E-3</v>
      </c>
      <c r="KF1001" s="3">
        <f t="shared" ca="1" si="5902"/>
        <v>-3.1537207946389274E-12</v>
      </c>
      <c r="KG1001" s="3">
        <f t="shared" ca="1" si="5903"/>
        <v>5.8785819051151988E-10</v>
      </c>
      <c r="KH1001" s="3">
        <f t="shared" ca="1" si="5904"/>
        <v>11.729550662954695</v>
      </c>
      <c r="KI1001" s="3">
        <f t="shared" ca="1" si="5905"/>
        <v>28.204783425907223</v>
      </c>
      <c r="KJ1001" s="3">
        <f t="shared" ca="1" si="5906"/>
        <v>2.9558613030350772E-3</v>
      </c>
      <c r="KK1001" s="3">
        <f t="shared" ca="1" si="5907"/>
        <v>-4.2766081843507693E-4</v>
      </c>
      <c r="KL1001" s="3">
        <f t="shared" ca="1" si="5908"/>
        <v>53.209733425907224</v>
      </c>
      <c r="KM1001" s="3">
        <f t="shared" ca="1" si="5909"/>
        <v>-8.0372666972778652E-3</v>
      </c>
      <c r="KN1001" s="3">
        <f t="shared" ca="1" si="5910"/>
        <v>5.5551139100349291E-2</v>
      </c>
      <c r="KO1001" s="3">
        <f>1</f>
        <v>1</v>
      </c>
      <c r="KP1001" s="3">
        <f t="shared" ca="1" si="5911"/>
        <v>8.0372667618686614E-3</v>
      </c>
      <c r="KQ1001" s="3">
        <f t="shared" ca="1" si="5912"/>
        <v>-3.0689588137515962E-12</v>
      </c>
      <c r="KR1001" s="3">
        <f t="shared" ca="1" si="5913"/>
        <v>3.8184108566013952E-10</v>
      </c>
      <c r="KS1001" s="3">
        <f t="shared" ca="1" si="5914"/>
        <v>11.905108400212949</v>
      </c>
      <c r="KT1001" s="3">
        <f t="shared" ca="1" si="5915"/>
        <v>30.205461765026424</v>
      </c>
      <c r="KU1001" s="3">
        <f t="shared" ca="1" si="5916"/>
        <v>3.1655323929747695E-3</v>
      </c>
      <c r="KV1001" s="3">
        <f t="shared" ca="1" si="5917"/>
        <v>-6.3733190837476916E-4</v>
      </c>
      <c r="KW1001" s="3">
        <f t="shared" ca="1" si="5918"/>
        <v>55.210411765026421</v>
      </c>
      <c r="KX1001" s="3">
        <f t="shared" ca="1" si="5919"/>
        <v>-1.1543690546761931E-2</v>
      </c>
      <c r="KY1001" s="3">
        <f t="shared" ca="1" si="5920"/>
        <v>5.7335786707173361E-2</v>
      </c>
      <c r="KZ1001" s="3">
        <f>1</f>
        <v>1</v>
      </c>
      <c r="LA1001" s="3">
        <f t="shared" ca="1" si="5921"/>
        <v>1.1543690611352728E-2</v>
      </c>
      <c r="LB1001" s="3">
        <f t="shared" ca="1" si="5922"/>
        <v>-2.9577479166394101E-12</v>
      </c>
      <c r="LC1001" s="3">
        <f t="shared" ca="1" si="5923"/>
        <v>2.5622203057157344E-10</v>
      </c>
      <c r="LD1001" s="3">
        <f t="shared" ca="1" si="5924"/>
        <v>12.062344685691446</v>
      </c>
      <c r="LE1001" s="3">
        <f t="shared" ca="1" si="5925"/>
        <v>32.351850104145626</v>
      </c>
      <c r="LF1001" s="3">
        <f t="shared" ca="1" si="5926"/>
        <v>3.3904738909144617E-3</v>
      </c>
      <c r="LG1001" s="3">
        <f t="shared" ca="1" si="5927"/>
        <v>-8.6227340631446145E-4</v>
      </c>
      <c r="LH1001" s="3">
        <f t="shared" ca="1" si="5928"/>
        <v>57.356800104145627</v>
      </c>
      <c r="LI1001" s="3">
        <f t="shared" ca="1" si="5929"/>
        <v>-1.5033499162240366E-2</v>
      </c>
      <c r="LJ1001" s="3">
        <f t="shared" ca="1" si="5930"/>
        <v>5.9111977738615255E-2</v>
      </c>
      <c r="LK1001" s="3">
        <f>1</f>
        <v>1</v>
      </c>
      <c r="LL1001" s="3">
        <f t="shared" ca="1" si="5931"/>
        <v>1.5033499226831162E-2</v>
      </c>
      <c r="LM1001" s="3">
        <f t="shared" ca="1" si="5932"/>
        <v>-2.8470639937775747E-12</v>
      </c>
      <c r="LN1001" s="3">
        <f t="shared" ca="1" si="5933"/>
        <v>1.8938132225615467E-10</v>
      </c>
      <c r="LO1001" s="3">
        <f t="shared" ca="1" si="5934"/>
        <v>12.177060083195665</v>
      </c>
      <c r="LQ1001" s="3" t="str">
        <f t="shared" ca="1" si="5935"/>
        <v>21.96</v>
      </c>
      <c r="LR1001" s="3" t="str">
        <f t="shared" ca="1" si="5936"/>
        <v>614.4</v>
      </c>
      <c r="LS1001" s="3" t="str">
        <f t="shared" ca="1" si="5937"/>
        <v>612.7</v>
      </c>
      <c r="LT1001" s="3" t="str">
        <f t="shared" ca="1" si="5938"/>
        <v>576.8</v>
      </c>
      <c r="LU1001" s="3" t="str">
        <f t="shared" ca="1" si="5939"/>
        <v>28.87</v>
      </c>
      <c r="LV1001" s="3" t="str">
        <f t="shared" ca="1" si="5940"/>
        <v>28.80</v>
      </c>
      <c r="LW1001" s="3" t="str">
        <f t="shared" ca="1" si="5941"/>
        <v>27.09</v>
      </c>
      <c r="LX1001" s="3" t="str">
        <f t="shared" ca="1" si="5942"/>
        <v>314</v>
      </c>
      <c r="LY1001" s="3" t="str">
        <f t="shared" ca="1" si="5943"/>
        <v>26.9</v>
      </c>
      <c r="LZ1001" s="3">
        <f t="shared" ca="1" si="5944"/>
        <v>18</v>
      </c>
      <c r="MA1001" s="3">
        <f t="shared" ca="1" si="5945"/>
        <v>210</v>
      </c>
      <c r="MB1001" s="3" t="str">
        <f t="shared" ca="1" si="5946"/>
        <v>213.3</v>
      </c>
      <c r="MC1001" s="3" t="str">
        <f t="shared" ca="1" si="5947"/>
        <v>220.2</v>
      </c>
      <c r="MD1001" s="3" t="str">
        <f t="shared" ca="1" si="5948"/>
        <v>225.4</v>
      </c>
      <c r="ME1001" s="3" t="str">
        <f t="shared" ca="1" si="5949"/>
        <v>19.22</v>
      </c>
      <c r="MF1001" s="3" t="str">
        <f t="shared" ca="1" si="5950"/>
        <v>19.04</v>
      </c>
      <c r="MG1001" s="3" t="str">
        <f t="shared" ca="1" si="5951"/>
        <v>20.16</v>
      </c>
      <c r="MJ1001" s="3">
        <f t="shared" ca="1" si="5952"/>
        <v>4.7</v>
      </c>
      <c r="MK1001" s="3" t="str">
        <f t="shared" ca="1" si="5953"/>
        <v>4.70</v>
      </c>
      <c r="ML1001" s="3" t="str">
        <f t="shared" ca="1" si="5954"/>
        <v>2.41</v>
      </c>
      <c r="MM1001" s="3" t="str">
        <f t="shared" ca="1" si="5955"/>
        <v>6.73</v>
      </c>
      <c r="MN1001" s="3" t="str">
        <f t="shared" ca="1" si="5956"/>
        <v>2.85</v>
      </c>
      <c r="MO1001" s="3" t="str">
        <f t="shared" ca="1" si="5957"/>
        <v>8.27</v>
      </c>
      <c r="MP1001" s="3" t="str">
        <f t="shared" ca="1" si="5958"/>
        <v>3.08</v>
      </c>
      <c r="MQ1001" s="3" t="str">
        <f t="shared" ca="1" si="5959"/>
        <v>9.90</v>
      </c>
      <c r="MR1001" s="3" t="str">
        <f t="shared" ca="1" si="5960"/>
        <v>3.27</v>
      </c>
      <c r="MS1001" s="3" t="str">
        <f t="shared" ca="1" si="5961"/>
        <v>11.96</v>
      </c>
      <c r="MT1001" s="3" t="str">
        <f t="shared" ca="1" si="5962"/>
        <v>3.45</v>
      </c>
      <c r="MU1001" s="3" t="str">
        <f t="shared" ca="1" si="5963"/>
        <v>13.86</v>
      </c>
      <c r="MV1001" s="3" t="str">
        <f t="shared" ca="1" si="5964"/>
        <v>3.60</v>
      </c>
      <c r="MW1001" s="3" t="str">
        <f t="shared" ca="1" si="5965"/>
        <v>15.14</v>
      </c>
      <c r="MX1001" s="3" t="str">
        <f t="shared" ca="1" si="5966"/>
        <v>3.70</v>
      </c>
      <c r="MY1001" s="3" t="str">
        <f t="shared" ca="1" si="5967"/>
        <v>17.31</v>
      </c>
      <c r="MZ1001" s="3" t="str">
        <f t="shared" ca="1" si="5968"/>
        <v>3.85</v>
      </c>
      <c r="NA1001" s="3" t="str">
        <f t="shared" ca="1" si="5969"/>
        <v>19.08</v>
      </c>
      <c r="NB1001" s="3" t="str">
        <f t="shared" ca="1" si="5970"/>
        <v>3.98</v>
      </c>
      <c r="NC1001" s="3" t="str">
        <f t="shared" ca="1" si="5971"/>
        <v>20.45</v>
      </c>
      <c r="ND1001" s="3" t="str">
        <f t="shared" ca="1" si="5972"/>
        <v>4.09</v>
      </c>
      <c r="NE1001" s="3" t="str">
        <f t="shared" ca="1" si="5973"/>
        <v>22.35</v>
      </c>
      <c r="NF1001" s="3" t="str">
        <f t="shared" ca="1" si="5974"/>
        <v>4.25</v>
      </c>
      <c r="NG1001" s="3" t="str">
        <f t="shared" ca="1" si="5975"/>
        <v>24.48</v>
      </c>
      <c r="NH1001" s="3" t="str">
        <f t="shared" ca="1" si="5976"/>
        <v>4.47</v>
      </c>
      <c r="NI1001" s="3" t="str">
        <f t="shared" ca="1" si="5977"/>
        <v>25.97</v>
      </c>
      <c r="NJ1001" s="3" t="str">
        <f t="shared" ca="1" si="5978"/>
        <v>4.68</v>
      </c>
      <c r="NK1001" s="3" t="str">
        <f t="shared" ca="1" si="5979"/>
        <v>27.83</v>
      </c>
      <c r="NL1001" s="3" t="str">
        <f t="shared" ca="1" si="5980"/>
        <v>5.18</v>
      </c>
      <c r="NM1001" s="3" t="str">
        <f t="shared" ca="1" si="5981"/>
        <v>28.10</v>
      </c>
      <c r="NN1001" s="3" t="str">
        <f t="shared" ca="1" si="5982"/>
        <v>5.32</v>
      </c>
      <c r="NO1001" s="3" t="str">
        <f t="shared" ca="1" si="5983"/>
        <v>28.34</v>
      </c>
      <c r="NP1001" s="3" t="str">
        <f t="shared" ca="1" si="5984"/>
        <v>5.50</v>
      </c>
      <c r="NQ1001" s="3" t="str">
        <f t="shared" ca="1" si="5985"/>
        <v>28.58</v>
      </c>
      <c r="NR1001" s="3" t="str">
        <f t="shared" ca="1" si="5986"/>
        <v>5.81</v>
      </c>
      <c r="NS1001" s="3" t="str">
        <f t="shared" ca="1" si="5987"/>
        <v>28.83</v>
      </c>
      <c r="NT1001" s="3" t="str">
        <f t="shared" ca="1" si="5988"/>
        <v>8.76</v>
      </c>
      <c r="NU1001" s="3" t="str">
        <f t="shared" ca="1" si="5989"/>
        <v>29.07</v>
      </c>
      <c r="NV1001" s="3" t="str">
        <f t="shared" ca="1" si="5990"/>
        <v>10.71</v>
      </c>
      <c r="NW1001" s="3" t="str">
        <f t="shared" ca="1" si="5991"/>
        <v>29.31</v>
      </c>
      <c r="NX1001" s="3" t="str">
        <f t="shared" ca="1" si="5992"/>
        <v>11.01</v>
      </c>
      <c r="NY1001" s="3" t="str">
        <f t="shared" ca="1" si="5993"/>
        <v>29.55</v>
      </c>
      <c r="NZ1001" s="3" t="str">
        <f t="shared" ca="1" si="5994"/>
        <v>11.18</v>
      </c>
      <c r="OA1001" s="3" t="str">
        <f t="shared" ca="1" si="5995"/>
        <v>29.67</v>
      </c>
      <c r="OB1001" s="3" t="str">
        <f t="shared" ca="1" si="5996"/>
        <v>11.25</v>
      </c>
      <c r="OC1001" s="3" t="str">
        <f t="shared" ca="1" si="5997"/>
        <v>31.47</v>
      </c>
      <c r="OD1001" s="3" t="str">
        <f t="shared" ca="1" si="5998"/>
        <v>11.73</v>
      </c>
      <c r="OE1001" s="3" t="str">
        <f t="shared" ca="1" si="5999"/>
        <v>32.90</v>
      </c>
      <c r="OF1001" s="3" t="str">
        <f t="shared" ca="1" si="6000"/>
        <v>11.91</v>
      </c>
      <c r="OG1001" s="3" t="str">
        <f t="shared" ca="1" si="6001"/>
        <v>34.91</v>
      </c>
      <c r="OH1001" s="3" t="str">
        <f t="shared" ca="1" si="6002"/>
        <v>12.06</v>
      </c>
      <c r="OI1001" s="3" t="str">
        <f t="shared" ca="1" si="6003"/>
        <v>37.05</v>
      </c>
      <c r="OJ1001" s="3" t="str">
        <f t="shared" ca="1" si="6004"/>
        <v>12.18</v>
      </c>
      <c r="OK1001" s="3" t="str" cm="1">
        <f t="array" aca="1" ref="OK1001" ca="1">_xlfn.IFS(VALUE(NP1001)&gt;8.8,NO1001,VALUE(NR1001)&gt;8.8,NQ1001,VALUE(NT1001)&gt;8.8,NS1001,VALUE(NV1001)&gt;8.8,NU1001,VALUE(NX1001)&gt;8.8,NW1001)</f>
        <v>29.07</v>
      </c>
      <c r="OL1001" s="3" t="str" cm="1">
        <f t="array" aca="1" ref="OL1001" ca="1">_xlfn.IFS(VALUE(NP1001)&gt;8.8,NP1001,VALUE(NR1001)&gt;8.8,NR1001,VALUE(NT1001)&gt;8.8,NT1001,VALUE(NV1001)&gt;8.8,NV1001,VALUE(NX1001)&gt;8.8,NX1001)</f>
        <v>10.71</v>
      </c>
      <c r="ON1001" s="3" t="str">
        <f t="shared" ca="1" si="6005"/>
        <v>CALIBRATION OF NaOH:  A ~  M solution of NaOH was made by adding 21.96 mL of 3M NaOH to 600 mL of DI water.    Three titrations were run to calibrate the solution.  Titration 1: 614.4 mg of dry KHP was placed in a 250 mL Erlenmeyer flask with ~50 mL of DI water and 2 drops of phenolphthalein.  It required 28.87 mL of the NaOH solution to bring the solution to a faint pink color for 30 seconds.    Titration 2: 612.7 mg of dry KHP was placed in a 250 mL Erlenmeyer flask with ~50 mL of DI water and 2 drops of phenolphthalein.  It required 28.80 mL of the NaOH solution to bring the solution to a faint pink color for 30 seconds.    Titration 3: 576.8 mg of dry KHP was placed in a 250 mL Erlenmeyer flask with ~50 mL of DI water and 2 drops of phenolphthalein.  It required 27.09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6.9 mL of the NaOH solution to turn it pink.  You then decide to create solutions that will require ~18 mL of the NaOH solution to neutralize and calculate that the samples must be around 210 mg.   You then perform three precise titrations for molecular weight.     Titration 1: 213.3 mg of the unknown acid was placed in a 250 mL Erlenmeyer flask with ~50 mL of DI water and 2 drops of phenolphthalein.  It required 19.22 mL of the NaOH solution to bring the solution to a faint pink color for 30 seconds.    Titration 2: 220.2 mg of the unknown acid was placed in a 250 mL Erlenmeyer flask with ~50 mL of DI water and 2 drops of phenolphthalein.  It required 19.04 mL of the NaOH solution to bring the solution to a faint pink color for 30 seconds.    Titration 3: 225.4 mg of the unknown acid was placed in a 250 mL Erlenmeyer flask with ~50 mL of DI water and 2 drops of phenolphthalein.  It required 20.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0 mL.  Readings - [vol: 4.70 mL, pH: 2.41], [vol: 6.73 mL, pH: 2.85], [vol: 8.27 mL, pH: 3.08], [vol: 9.90 mL, pH: 3.27], [vol: 11.96 mL, pH: 3.45], [vol: 13.86 mL, pH: 3.60], [vol: 15.14 mL, pH: 3.70], [vol: 17.31 mL, pH: 3.85], [vol: 19.08 mL, pH: 3.98], [vol: 20.45 mL, pH: 4.09], [vol: 22.35 mL, pH: 4.25], [vol: 24.48 mL, pH: 4.47], [vol: 25.97 mL, pH: 4.68], [vol: 27.83 mL, pH: 5.18], [vol: 28.10 mL, pH: 5.32], [vol: 28.34 mL, pH: 5.50], [vol: 28.58 mL, pH: 5.81], [vol: 28.83 mL, pH: 8.76], [vol: 29.07 mL, pH: 10.71], [vol: 29.31 mL, pH: 11.01], [vol: 29.55 mL, pH: 11.18], [vol: 29.67 mL, pH: 11.25], [vol: 31.47 mL, pH: 11.73], [vol: 32.90 mL, pH: 11.91], [vol: 34.91 mL, pH: 12.06], [vol: 37.05 mL, pH: 12.18]    You also note that the first sign of the pink indicator occurred at [vol: 29.0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sheetData>
  <sheetProtection algorithmName="SHA-512" hashValue="P+iQd6iBTd9qKNWU6cYo/ziiex9AGjU+gdHb57EhDQU6eVaZqd3mBxom5mu/n0+8tTViTfliS0YO1ZQPIWLWkw==" saltValue="bI1TuhN2WyacsOr7WJgc9A==" spinCount="100000" sheet="1" objects="1" scenarios="1"/>
  <phoneticPr fontId="1" type="noConversion"/>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B1CB16-0C46-42DF-897B-A6BE1ACBF4C4}">
  <dimension ref="C1:AC29"/>
  <sheetViews>
    <sheetView workbookViewId="0">
      <selection activeCell="X23" sqref="H22:X23"/>
    </sheetView>
  </sheetViews>
  <sheetFormatPr defaultRowHeight="14.5" x14ac:dyDescent="0.35"/>
  <cols>
    <col min="29" max="29" width="9" bestFit="1" customWidth="1"/>
  </cols>
  <sheetData>
    <row r="1" spans="3:29" x14ac:dyDescent="0.35">
      <c r="H1" t="s">
        <v>89</v>
      </c>
    </row>
    <row r="3" spans="3:29" x14ac:dyDescent="0.35">
      <c r="E3" t="s">
        <v>88</v>
      </c>
      <c r="F3" t="s">
        <v>1</v>
      </c>
      <c r="H3" t="s">
        <v>71</v>
      </c>
      <c r="I3" t="s">
        <v>72</v>
      </c>
      <c r="J3" t="s">
        <v>73</v>
      </c>
      <c r="K3" t="s">
        <v>74</v>
      </c>
      <c r="L3" t="s">
        <v>75</v>
      </c>
      <c r="M3" t="s">
        <v>76</v>
      </c>
      <c r="N3" t="s">
        <v>77</v>
      </c>
      <c r="O3" t="s">
        <v>78</v>
      </c>
      <c r="P3" t="s">
        <v>79</v>
      </c>
      <c r="Q3" t="s">
        <v>80</v>
      </c>
      <c r="R3" t="s">
        <v>81</v>
      </c>
      <c r="S3" t="s">
        <v>82</v>
      </c>
      <c r="T3" t="s">
        <v>83</v>
      </c>
      <c r="U3" t="s">
        <v>86</v>
      </c>
      <c r="V3" t="s">
        <v>87</v>
      </c>
      <c r="W3" t="s">
        <v>84</v>
      </c>
      <c r="X3" t="s">
        <v>85</v>
      </c>
    </row>
    <row r="4" spans="3:29" x14ac:dyDescent="0.35">
      <c r="C4">
        <v>1</v>
      </c>
      <c r="D4" t="s">
        <v>71</v>
      </c>
      <c r="E4">
        <v>200.67</v>
      </c>
      <c r="F4">
        <v>3.89</v>
      </c>
      <c r="H4">
        <f>(ABS(VLOOKUP(H$3,$D$4:$F$20,2,FALSE)-$E4)/VLOOKUP(H$3,$D$4:$F$20,2,FALSE)*100)+(ABS(VLOOKUP(H$3,$D$4:$F$20,3,FALSE)-$F4)/VLOOKUP(H$3,$D$4:$F$20,3,FALSE)*100)</f>
        <v>0</v>
      </c>
      <c r="I4">
        <f t="shared" ref="I4:X19" si="0">(ABS(VLOOKUP(I$3,$D$4:$F$20,2,FALSE)-$E4)/VLOOKUP(I$3,$D$4:$F$20,2,FALSE)*100)+(ABS(VLOOKUP(I$3,$D$4:$F$20,3,FALSE)-$F4)/VLOOKUP(I$3,$D$4:$F$20,3,FALSE)*100)</f>
        <v>29.819301639870559</v>
      </c>
      <c r="J4">
        <f t="shared" si="0"/>
        <v>91.239477747085004</v>
      </c>
      <c r="K4">
        <f t="shared" si="0"/>
        <v>134.79203929455082</v>
      </c>
      <c r="L4">
        <f t="shared" si="0"/>
        <v>131.10336376154348</v>
      </c>
      <c r="M4">
        <f t="shared" si="0"/>
        <v>79.956954533225698</v>
      </c>
      <c r="N4">
        <f t="shared" si="0"/>
        <v>15.160561642679051</v>
      </c>
      <c r="O4">
        <f t="shared" si="0"/>
        <v>122.67184820346259</v>
      </c>
      <c r="P4">
        <f t="shared" si="0"/>
        <v>40.218080394655345</v>
      </c>
      <c r="Q4">
        <f t="shared" si="0"/>
        <v>101.43287089089419</v>
      </c>
      <c r="R4">
        <f t="shared" si="0"/>
        <v>30.064091346774909</v>
      </c>
      <c r="S4">
        <f t="shared" si="0"/>
        <v>45.926241579070613</v>
      </c>
      <c r="T4">
        <f t="shared" si="0"/>
        <v>61.248583857353331</v>
      </c>
      <c r="U4">
        <f t="shared" si="0"/>
        <v>22.800376423007691</v>
      </c>
      <c r="V4">
        <f t="shared" si="0"/>
        <v>60.646758363813163</v>
      </c>
      <c r="W4">
        <f t="shared" si="0"/>
        <v>26.856606780270905</v>
      </c>
      <c r="X4">
        <f t="shared" si="0"/>
        <v>82.695119414672348</v>
      </c>
      <c r="AA4">
        <v>200.67</v>
      </c>
      <c r="AB4">
        <v>3.89</v>
      </c>
      <c r="AC4" s="1">
        <f>10^(-AB4)</f>
        <v>1.2882495516931315E-4</v>
      </c>
    </row>
    <row r="5" spans="3:29" x14ac:dyDescent="0.35">
      <c r="C5">
        <v>2</v>
      </c>
      <c r="D5" t="s">
        <v>72</v>
      </c>
      <c r="E5">
        <v>169.09</v>
      </c>
      <c r="F5">
        <v>3.5</v>
      </c>
      <c r="H5">
        <f t="shared" ref="H5:H20" si="1">(ABS(VLOOKUP(H$3,$D$4:$F$20,2,FALSE)-$E5)/VLOOKUP(H$3,$D$4:$F$20,2,FALSE)*100)+(ABS(VLOOKUP(H$3,$D$4:$F$20,3,FALSE)-$F5)/VLOOKUP(H$3,$D$4:$F$20,3,FALSE)*100)</f>
        <v>25.762987052500087</v>
      </c>
      <c r="I5">
        <f t="shared" si="0"/>
        <v>0</v>
      </c>
      <c r="J5">
        <f t="shared" si="0"/>
        <v>72.863140492161364</v>
      </c>
      <c r="K5">
        <f t="shared" si="0"/>
        <v>88.817270918080951</v>
      </c>
      <c r="L5">
        <f t="shared" si="0"/>
        <v>105.82313890823512</v>
      </c>
      <c r="M5">
        <f t="shared" si="0"/>
        <v>61.662331458854482</v>
      </c>
      <c r="N5">
        <f t="shared" si="0"/>
        <v>34.914741023957745</v>
      </c>
      <c r="O5">
        <f t="shared" si="0"/>
        <v>99.236892407139067</v>
      </c>
      <c r="P5">
        <f t="shared" si="0"/>
        <v>61.316410538800824</v>
      </c>
      <c r="Q5">
        <f t="shared" si="0"/>
        <v>60.380024050917555</v>
      </c>
      <c r="R5">
        <f t="shared" si="0"/>
        <v>34.048510795802798</v>
      </c>
      <c r="S5">
        <f t="shared" si="0"/>
        <v>33.39607031272822</v>
      </c>
      <c r="T5">
        <f t="shared" si="0"/>
        <v>26.501357165665752</v>
      </c>
      <c r="U5">
        <f t="shared" si="0"/>
        <v>25.727765598645295</v>
      </c>
      <c r="V5">
        <f t="shared" si="0"/>
        <v>45.575737565701445</v>
      </c>
      <c r="W5">
        <f t="shared" si="0"/>
        <v>49.616178751038802</v>
      </c>
      <c r="X5">
        <f t="shared" si="0"/>
        <v>45.763746145940402</v>
      </c>
      <c r="AA5">
        <v>169.09</v>
      </c>
      <c r="AB5">
        <v>3.5</v>
      </c>
      <c r="AC5" s="1">
        <f t="shared" ref="AC5:AC20" si="2">10^(-AB5)</f>
        <v>3.1622776601683783E-4</v>
      </c>
    </row>
    <row r="6" spans="3:29" x14ac:dyDescent="0.35">
      <c r="C6">
        <v>3</v>
      </c>
      <c r="D6" t="s">
        <v>73</v>
      </c>
      <c r="E6">
        <v>124.19</v>
      </c>
      <c r="F6">
        <v>5.53</v>
      </c>
      <c r="H6">
        <f t="shared" si="1"/>
        <v>80.271706748971923</v>
      </c>
      <c r="I6">
        <f t="shared" si="0"/>
        <v>84.553906203796799</v>
      </c>
      <c r="J6">
        <f t="shared" si="0"/>
        <v>0</v>
      </c>
      <c r="K6">
        <f t="shared" si="0"/>
        <v>101.53245738794341</v>
      </c>
      <c r="L6">
        <f t="shared" si="0"/>
        <v>47.191858991739906</v>
      </c>
      <c r="M6">
        <f t="shared" si="0"/>
        <v>53.530560506291408</v>
      </c>
      <c r="N6">
        <f t="shared" si="0"/>
        <v>60.787579396326585</v>
      </c>
      <c r="O6">
        <f t="shared" si="0"/>
        <v>23.454641205426096</v>
      </c>
      <c r="P6">
        <f t="shared" si="0"/>
        <v>45.694475319269912</v>
      </c>
      <c r="Q6">
        <f t="shared" si="0"/>
        <v>76.278804884487158</v>
      </c>
      <c r="R6">
        <f t="shared" si="0"/>
        <v>46.177629824945555</v>
      </c>
      <c r="S6">
        <f t="shared" si="0"/>
        <v>46.101645459378112</v>
      </c>
      <c r="T6">
        <f t="shared" si="0"/>
        <v>65.752863885833392</v>
      </c>
      <c r="U6">
        <f t="shared" si="0"/>
        <v>105.68157308001923</v>
      </c>
      <c r="V6">
        <f t="shared" si="0"/>
        <v>40.142986042489177</v>
      </c>
      <c r="W6">
        <f t="shared" si="0"/>
        <v>53.197710780407981</v>
      </c>
      <c r="X6">
        <f t="shared" si="0"/>
        <v>95.027192531688939</v>
      </c>
      <c r="AA6">
        <v>124.19</v>
      </c>
      <c r="AB6">
        <v>5.53</v>
      </c>
      <c r="AC6" s="1">
        <f t="shared" si="2"/>
        <v>2.951209226666379E-6</v>
      </c>
    </row>
    <row r="7" spans="3:29" x14ac:dyDescent="0.35">
      <c r="C7">
        <v>4</v>
      </c>
      <c r="D7" t="s">
        <v>74</v>
      </c>
      <c r="E7">
        <v>92.36</v>
      </c>
      <c r="F7">
        <v>3.31</v>
      </c>
      <c r="H7">
        <f t="shared" si="1"/>
        <v>68.884212182248589</v>
      </c>
      <c r="I7">
        <f t="shared" si="0"/>
        <v>50.8067723866411</v>
      </c>
      <c r="J7">
        <f t="shared" si="0"/>
        <v>65.77474839855573</v>
      </c>
      <c r="K7">
        <f t="shared" si="0"/>
        <v>0</v>
      </c>
      <c r="L7">
        <f t="shared" si="0"/>
        <v>32.955594661506098</v>
      </c>
      <c r="M7">
        <f t="shared" si="0"/>
        <v>32.083373388763135</v>
      </c>
      <c r="N7">
        <f t="shared" si="0"/>
        <v>78.406404660942727</v>
      </c>
      <c r="O7">
        <f t="shared" si="0"/>
        <v>48.736232855634071</v>
      </c>
      <c r="P7">
        <f t="shared" si="0"/>
        <v>98.779730035369226</v>
      </c>
      <c r="Q7">
        <f t="shared" si="0"/>
        <v>17.596521416071099</v>
      </c>
      <c r="R7">
        <f t="shared" si="0"/>
        <v>80.345243974057468</v>
      </c>
      <c r="S7">
        <f t="shared" si="0"/>
        <v>57.134051111713703</v>
      </c>
      <c r="T7">
        <f t="shared" si="0"/>
        <v>36.216785479706893</v>
      </c>
      <c r="U7">
        <f t="shared" si="0"/>
        <v>60.922089641230997</v>
      </c>
      <c r="V7">
        <f t="shared" si="0"/>
        <v>45.211111059075492</v>
      </c>
      <c r="W7">
        <f t="shared" si="0"/>
        <v>89.610438567181575</v>
      </c>
      <c r="X7">
        <f t="shared" si="0"/>
        <v>43.370405716243333</v>
      </c>
      <c r="AA7">
        <v>92.36</v>
      </c>
      <c r="AB7">
        <v>3.31</v>
      </c>
      <c r="AC7" s="1">
        <f t="shared" si="2"/>
        <v>4.8977881936844566E-4</v>
      </c>
    </row>
    <row r="8" spans="3:29" x14ac:dyDescent="0.35">
      <c r="C8">
        <v>5</v>
      </c>
      <c r="D8" t="s">
        <v>75</v>
      </c>
      <c r="E8">
        <v>94.44</v>
      </c>
      <c r="F8">
        <v>4.78</v>
      </c>
      <c r="H8">
        <f t="shared" si="1"/>
        <v>75.816836220768394</v>
      </c>
      <c r="I8">
        <f t="shared" si="0"/>
        <v>80.719515389099641</v>
      </c>
      <c r="J8">
        <f t="shared" si="0"/>
        <v>37.517616869793656</v>
      </c>
      <c r="K8">
        <f t="shared" si="0"/>
        <v>46.662933300535542</v>
      </c>
      <c r="L8">
        <f t="shared" si="0"/>
        <v>0</v>
      </c>
      <c r="M8">
        <f t="shared" si="0"/>
        <v>38.187221499495479</v>
      </c>
      <c r="N8">
        <f t="shared" si="0"/>
        <v>59.140925859237832</v>
      </c>
      <c r="O8">
        <f t="shared" si="0"/>
        <v>19.391825606780159</v>
      </c>
      <c r="P8">
        <f t="shared" si="0"/>
        <v>71.082033079409086</v>
      </c>
      <c r="Q8">
        <f t="shared" si="0"/>
        <v>48.101998051158731</v>
      </c>
      <c r="R8">
        <f t="shared" si="0"/>
        <v>48.699162336954387</v>
      </c>
      <c r="S8">
        <f t="shared" si="0"/>
        <v>48.774458633615659</v>
      </c>
      <c r="T8">
        <f t="shared" si="0"/>
        <v>66.469356672889816</v>
      </c>
      <c r="U8">
        <f t="shared" si="0"/>
        <v>97.219391787389043</v>
      </c>
      <c r="V8">
        <f t="shared" si="0"/>
        <v>44.823263662859247</v>
      </c>
      <c r="W8">
        <f t="shared" si="0"/>
        <v>58.933353895185959</v>
      </c>
      <c r="X8">
        <f t="shared" si="0"/>
        <v>91.811652718641426</v>
      </c>
      <c r="AA8">
        <v>94.44</v>
      </c>
      <c r="AB8">
        <v>4.78</v>
      </c>
      <c r="AC8" s="1">
        <f t="shared" si="2"/>
        <v>1.6595869074375568E-5</v>
      </c>
    </row>
    <row r="9" spans="3:29" x14ac:dyDescent="0.35">
      <c r="C9">
        <v>6</v>
      </c>
      <c r="D9" t="s">
        <v>76</v>
      </c>
      <c r="E9">
        <v>111.51</v>
      </c>
      <c r="F9">
        <v>3.89</v>
      </c>
      <c r="H9">
        <f t="shared" si="1"/>
        <v>44.431155628644035</v>
      </c>
      <c r="I9">
        <f t="shared" si="0"/>
        <v>45.19572839485312</v>
      </c>
      <c r="J9">
        <f t="shared" si="0"/>
        <v>39.86658137861734</v>
      </c>
      <c r="K9">
        <f t="shared" si="0"/>
        <v>38.256742629327775</v>
      </c>
      <c r="L9">
        <f t="shared" si="0"/>
        <v>36.694215095723933</v>
      </c>
      <c r="M9">
        <f t="shared" si="0"/>
        <v>0</v>
      </c>
      <c r="N9">
        <f t="shared" si="0"/>
        <v>55.583809610782104</v>
      </c>
      <c r="O9">
        <f t="shared" si="0"/>
        <v>36.041455665569096</v>
      </c>
      <c r="P9">
        <f t="shared" si="0"/>
        <v>79.72884880731155</v>
      </c>
      <c r="Q9">
        <f t="shared" si="0"/>
        <v>17.168623655283223</v>
      </c>
      <c r="R9">
        <f t="shared" si="0"/>
        <v>57.741282779762322</v>
      </c>
      <c r="S9">
        <f t="shared" si="0"/>
        <v>30.049054662536513</v>
      </c>
      <c r="T9">
        <f t="shared" si="0"/>
        <v>28.226265427854194</v>
      </c>
      <c r="U9">
        <f t="shared" si="0"/>
        <v>63.355300234697467</v>
      </c>
      <c r="V9">
        <f t="shared" si="0"/>
        <v>15.761286132874989</v>
      </c>
      <c r="W9">
        <f t="shared" si="0"/>
        <v>68.869612152054899</v>
      </c>
      <c r="X9">
        <f t="shared" si="0"/>
        <v>48.747277688053643</v>
      </c>
      <c r="AA9">
        <v>111.51</v>
      </c>
      <c r="AB9">
        <v>3.89</v>
      </c>
      <c r="AC9" s="1">
        <f t="shared" si="2"/>
        <v>1.2882495516931315E-4</v>
      </c>
    </row>
    <row r="10" spans="3:29" x14ac:dyDescent="0.35">
      <c r="C10">
        <v>7</v>
      </c>
      <c r="D10" t="s">
        <v>77</v>
      </c>
      <c r="E10">
        <v>195.63</v>
      </c>
      <c r="F10">
        <v>4.45</v>
      </c>
      <c r="H10">
        <f t="shared" si="1"/>
        <v>16.907473075736128</v>
      </c>
      <c r="I10">
        <f t="shared" si="0"/>
        <v>42.8386404535201</v>
      </c>
      <c r="J10">
        <f t="shared" si="0"/>
        <v>77.054597699057339</v>
      </c>
      <c r="K10">
        <f t="shared" si="0"/>
        <v>146.25356054529826</v>
      </c>
      <c r="L10">
        <f t="shared" si="0"/>
        <v>114.05116086191406</v>
      </c>
      <c r="M10">
        <f t="shared" si="0"/>
        <v>89.833067411386438</v>
      </c>
      <c r="N10">
        <f t="shared" si="0"/>
        <v>0</v>
      </c>
      <c r="O10">
        <f t="shared" si="0"/>
        <v>107.36591888600087</v>
      </c>
      <c r="P10">
        <f t="shared" si="0"/>
        <v>32.251164646847698</v>
      </c>
      <c r="Q10">
        <f t="shared" si="0"/>
        <v>112.76157002304065</v>
      </c>
      <c r="R10">
        <f t="shared" si="0"/>
        <v>15.663762987991635</v>
      </c>
      <c r="S10">
        <f t="shared" si="0"/>
        <v>41.486351488713183</v>
      </c>
      <c r="T10">
        <f t="shared" si="0"/>
        <v>73.532392852781257</v>
      </c>
      <c r="U10">
        <f t="shared" si="0"/>
        <v>41.515135953132535</v>
      </c>
      <c r="V10">
        <f t="shared" si="0"/>
        <v>64.155883588021609</v>
      </c>
      <c r="W10">
        <f t="shared" si="0"/>
        <v>17.918369445087002</v>
      </c>
      <c r="X10">
        <f t="shared" si="0"/>
        <v>97.965760045025206</v>
      </c>
      <c r="AA10">
        <v>195.63</v>
      </c>
      <c r="AB10">
        <v>4.45</v>
      </c>
      <c r="AC10" s="1">
        <f t="shared" si="2"/>
        <v>3.5481338923357479E-5</v>
      </c>
    </row>
    <row r="11" spans="3:29" x14ac:dyDescent="0.35">
      <c r="C11">
        <v>8</v>
      </c>
      <c r="D11" t="s">
        <v>78</v>
      </c>
      <c r="E11">
        <v>102.92</v>
      </c>
      <c r="F11">
        <v>5.38</v>
      </c>
      <c r="H11">
        <f t="shared" si="1"/>
        <v>87.015157320662155</v>
      </c>
      <c r="I11">
        <f t="shared" si="0"/>
        <v>92.84729180571631</v>
      </c>
      <c r="J11">
        <f t="shared" si="0"/>
        <v>19.839460244882318</v>
      </c>
      <c r="K11">
        <f t="shared" si="0"/>
        <v>73.971285355217134</v>
      </c>
      <c r="L11">
        <f t="shared" si="0"/>
        <v>21.531547337398692</v>
      </c>
      <c r="M11">
        <f t="shared" si="0"/>
        <v>46.00668689379421</v>
      </c>
      <c r="N11">
        <f t="shared" si="0"/>
        <v>68.289358436902489</v>
      </c>
      <c r="O11">
        <f t="shared" si="0"/>
        <v>0</v>
      </c>
      <c r="P11">
        <f t="shared" si="0"/>
        <v>56.395205514946085</v>
      </c>
      <c r="Q11">
        <f t="shared" si="0"/>
        <v>57.329011989610521</v>
      </c>
      <c r="R11">
        <f t="shared" si="0"/>
        <v>54.806599058717026</v>
      </c>
      <c r="S11">
        <f t="shared" si="0"/>
        <v>57.230219573376431</v>
      </c>
      <c r="T11">
        <f t="shared" si="0"/>
        <v>77.331558427420234</v>
      </c>
      <c r="U11">
        <f t="shared" si="0"/>
        <v>110.9575243584502</v>
      </c>
      <c r="V11">
        <f t="shared" si="0"/>
        <v>53.096612950309648</v>
      </c>
      <c r="W11">
        <f t="shared" si="0"/>
        <v>60.190025787990152</v>
      </c>
      <c r="X11">
        <f t="shared" si="0"/>
        <v>105.86489991680125</v>
      </c>
      <c r="AA11">
        <v>102.92</v>
      </c>
      <c r="AB11">
        <v>5.38</v>
      </c>
      <c r="AC11" s="1">
        <f t="shared" si="2"/>
        <v>4.168693834703354E-6</v>
      </c>
    </row>
    <row r="12" spans="3:29" x14ac:dyDescent="0.35">
      <c r="C12">
        <v>9</v>
      </c>
      <c r="D12" t="s">
        <v>79</v>
      </c>
      <c r="E12">
        <v>225.66</v>
      </c>
      <c r="F12">
        <v>5.49</v>
      </c>
      <c r="H12">
        <f t="shared" si="1"/>
        <v>53.584386905409303</v>
      </c>
      <c r="I12">
        <f t="shared" si="0"/>
        <v>90.312699069810662</v>
      </c>
      <c r="J12">
        <f t="shared" si="0"/>
        <v>82.428778630189086</v>
      </c>
      <c r="K12">
        <f t="shared" si="0"/>
        <v>210.18757547963509</v>
      </c>
      <c r="L12">
        <f t="shared" si="0"/>
        <v>153.79891862004433</v>
      </c>
      <c r="M12">
        <f t="shared" si="0"/>
        <v>143.49860607104299</v>
      </c>
      <c r="N12">
        <f t="shared" si="0"/>
        <v>38.721192896243593</v>
      </c>
      <c r="O12">
        <f t="shared" si="0"/>
        <v>121.30228553017683</v>
      </c>
      <c r="P12">
        <f t="shared" si="0"/>
        <v>0</v>
      </c>
      <c r="Q12">
        <f t="shared" si="0"/>
        <v>171.02768788557239</v>
      </c>
      <c r="R12">
        <f t="shared" si="0"/>
        <v>38.464336333210866</v>
      </c>
      <c r="S12">
        <f t="shared" si="0"/>
        <v>87.073552616790522</v>
      </c>
      <c r="T12">
        <f t="shared" si="0"/>
        <v>125.74728593601657</v>
      </c>
      <c r="U12">
        <f t="shared" si="0"/>
        <v>63.639778387957136</v>
      </c>
      <c r="V12">
        <f t="shared" si="0"/>
        <v>113.58316668930217</v>
      </c>
      <c r="W12">
        <f t="shared" si="0"/>
        <v>17.242141516950674</v>
      </c>
      <c r="X12">
        <f t="shared" si="0"/>
        <v>155.84440610776684</v>
      </c>
      <c r="AA12">
        <v>225.66</v>
      </c>
      <c r="AB12">
        <v>5.49</v>
      </c>
      <c r="AC12" s="1">
        <f t="shared" si="2"/>
        <v>3.2359365692962801E-6</v>
      </c>
    </row>
    <row r="13" spans="3:29" x14ac:dyDescent="0.35">
      <c r="C13">
        <v>10</v>
      </c>
      <c r="D13" t="s">
        <v>80</v>
      </c>
      <c r="E13">
        <v>105.81</v>
      </c>
      <c r="F13">
        <v>3.48</v>
      </c>
      <c r="H13">
        <f t="shared" si="1"/>
        <v>57.811485764334719</v>
      </c>
      <c r="I13">
        <f t="shared" si="0"/>
        <v>37.995285688939951</v>
      </c>
      <c r="J13">
        <f t="shared" si="0"/>
        <v>51.870427786159198</v>
      </c>
      <c r="K13">
        <f t="shared" si="0"/>
        <v>19.698532865615828</v>
      </c>
      <c r="L13">
        <f t="shared" si="0"/>
        <v>39.236042808610648</v>
      </c>
      <c r="M13">
        <f t="shared" si="0"/>
        <v>15.65149493780055</v>
      </c>
      <c r="N13">
        <f t="shared" si="0"/>
        <v>67.710956305385025</v>
      </c>
      <c r="O13">
        <f t="shared" si="0"/>
        <v>38.123991348533593</v>
      </c>
      <c r="P13">
        <f t="shared" si="0"/>
        <v>89.722896625272597</v>
      </c>
      <c r="Q13">
        <f t="shared" si="0"/>
        <v>0</v>
      </c>
      <c r="R13">
        <f t="shared" si="0"/>
        <v>69.393896777704583</v>
      </c>
      <c r="S13">
        <f t="shared" si="0"/>
        <v>43.775893651247657</v>
      </c>
      <c r="T13">
        <f t="shared" si="0"/>
        <v>21.306164212019418</v>
      </c>
      <c r="U13">
        <f t="shared" si="0"/>
        <v>53.924516649248318</v>
      </c>
      <c r="V13">
        <f t="shared" si="0"/>
        <v>30.431580722056481</v>
      </c>
      <c r="W13">
        <f t="shared" si="0"/>
        <v>79.838332433752285</v>
      </c>
      <c r="X13">
        <f t="shared" si="0"/>
        <v>39.073282190574069</v>
      </c>
      <c r="AA13">
        <v>105.81</v>
      </c>
      <c r="AB13">
        <v>3.48</v>
      </c>
      <c r="AC13" s="1">
        <f t="shared" si="2"/>
        <v>3.3113112148259094E-4</v>
      </c>
    </row>
    <row r="14" spans="3:29" x14ac:dyDescent="0.35">
      <c r="C14">
        <v>11</v>
      </c>
      <c r="D14" t="s">
        <v>81</v>
      </c>
      <c r="E14">
        <v>181.16</v>
      </c>
      <c r="F14">
        <v>4.82</v>
      </c>
      <c r="H14">
        <f t="shared" si="1"/>
        <v>33.629884872822572</v>
      </c>
      <c r="I14">
        <f t="shared" si="0"/>
        <v>44.852496134771847</v>
      </c>
      <c r="J14">
        <f t="shared" si="0"/>
        <v>58.712318390985523</v>
      </c>
      <c r="K14">
        <f t="shared" si="0"/>
        <v>141.76485288749268</v>
      </c>
      <c r="L14">
        <f t="shared" si="0"/>
        <v>92.662317754160625</v>
      </c>
      <c r="M14">
        <f t="shared" si="0"/>
        <v>86.368220863449821</v>
      </c>
      <c r="N14">
        <f t="shared" si="0"/>
        <v>15.711222802504384</v>
      </c>
      <c r="O14">
        <f t="shared" si="0"/>
        <v>86.429131804830533</v>
      </c>
      <c r="P14">
        <f t="shared" si="0"/>
        <v>31.923939928002326</v>
      </c>
      <c r="Q14">
        <f t="shared" si="0"/>
        <v>109.71829792503804</v>
      </c>
      <c r="R14">
        <f t="shared" si="0"/>
        <v>0</v>
      </c>
      <c r="S14">
        <f t="shared" si="0"/>
        <v>40.310676778741055</v>
      </c>
      <c r="T14">
        <f t="shared" si="0"/>
        <v>73.333186470135189</v>
      </c>
      <c r="U14">
        <f t="shared" si="0"/>
        <v>58.947336126938055</v>
      </c>
      <c r="V14">
        <f t="shared" si="0"/>
        <v>62.009063562014227</v>
      </c>
      <c r="W14">
        <f t="shared" si="0"/>
        <v>17.262017974486167</v>
      </c>
      <c r="X14">
        <f t="shared" si="0"/>
        <v>99.706969118582691</v>
      </c>
      <c r="AA14">
        <v>181.16</v>
      </c>
      <c r="AB14">
        <v>4.82</v>
      </c>
      <c r="AC14" s="1">
        <f t="shared" si="2"/>
        <v>1.5135612484362051E-5</v>
      </c>
    </row>
    <row r="15" spans="3:29" x14ac:dyDescent="0.35">
      <c r="C15">
        <v>12</v>
      </c>
      <c r="D15" t="s">
        <v>82</v>
      </c>
      <c r="E15">
        <v>144.61000000000001</v>
      </c>
      <c r="F15">
        <v>4.1900000000000004</v>
      </c>
      <c r="H15">
        <f t="shared" si="1"/>
        <v>35.648495278605871</v>
      </c>
      <c r="I15">
        <f t="shared" si="0"/>
        <v>34.191782905130836</v>
      </c>
      <c r="J15">
        <f t="shared" si="0"/>
        <v>40.674012446949185</v>
      </c>
      <c r="K15">
        <f t="shared" si="0"/>
        <v>83.158211857188306</v>
      </c>
      <c r="L15">
        <f t="shared" si="0"/>
        <v>65.466772642611204</v>
      </c>
      <c r="M15">
        <f t="shared" si="0"/>
        <v>37.395518725308293</v>
      </c>
      <c r="N15">
        <f t="shared" si="0"/>
        <v>31.922541233824212</v>
      </c>
      <c r="O15">
        <f t="shared" si="0"/>
        <v>62.626149158331373</v>
      </c>
      <c r="P15">
        <f t="shared" si="0"/>
        <v>59.596283203755917</v>
      </c>
      <c r="Q15">
        <f t="shared" si="0"/>
        <v>57.07180078800976</v>
      </c>
      <c r="R15">
        <f t="shared" si="0"/>
        <v>33.246074857373721</v>
      </c>
      <c r="S15">
        <f t="shared" si="0"/>
        <v>0</v>
      </c>
      <c r="T15">
        <f t="shared" si="0"/>
        <v>27.999383174567818</v>
      </c>
      <c r="U15">
        <f t="shared" si="0"/>
        <v>57.097234384681109</v>
      </c>
      <c r="V15">
        <f t="shared" si="0"/>
        <v>17.666257666796263</v>
      </c>
      <c r="W15">
        <f t="shared" si="0"/>
        <v>47.211984133103712</v>
      </c>
      <c r="X15">
        <f t="shared" si="0"/>
        <v>50.887810160035258</v>
      </c>
      <c r="AA15">
        <v>144.61000000000001</v>
      </c>
      <c r="AB15">
        <v>4.1900000000000004</v>
      </c>
      <c r="AC15" s="1">
        <f t="shared" si="2"/>
        <v>6.4565422903465383E-5</v>
      </c>
    </row>
    <row r="16" spans="3:29" x14ac:dyDescent="0.35">
      <c r="C16">
        <v>13</v>
      </c>
      <c r="D16" t="s">
        <v>83</v>
      </c>
      <c r="E16">
        <v>133.97</v>
      </c>
      <c r="F16">
        <v>3.49</v>
      </c>
      <c r="H16">
        <f t="shared" si="1"/>
        <v>43.521426870369858</v>
      </c>
      <c r="I16">
        <f t="shared" si="0"/>
        <v>21.055718425521487</v>
      </c>
      <c r="J16">
        <f t="shared" si="0"/>
        <v>44.764722781563052</v>
      </c>
      <c r="K16">
        <f t="shared" si="0"/>
        <v>50.490037015278453</v>
      </c>
      <c r="L16">
        <f t="shared" si="0"/>
        <v>68.844711569985776</v>
      </c>
      <c r="M16">
        <f t="shared" si="0"/>
        <v>30.424467677746392</v>
      </c>
      <c r="N16">
        <f t="shared" si="0"/>
        <v>53.091716936408844</v>
      </c>
      <c r="O16">
        <f t="shared" si="0"/>
        <v>65.299174874338462</v>
      </c>
      <c r="P16">
        <f t="shared" si="0"/>
        <v>77.061796629098666</v>
      </c>
      <c r="Q16">
        <f t="shared" si="0"/>
        <v>26.901097934163058</v>
      </c>
      <c r="R16">
        <f t="shared" si="0"/>
        <v>53.642157639701367</v>
      </c>
      <c r="S16">
        <f t="shared" si="0"/>
        <v>24.064164680279902</v>
      </c>
      <c r="T16">
        <f t="shared" si="0"/>
        <v>0</v>
      </c>
      <c r="U16">
        <f t="shared" si="0"/>
        <v>41.409038554012767</v>
      </c>
      <c r="V16">
        <f t="shared" si="0"/>
        <v>18.275074267819964</v>
      </c>
      <c r="W16">
        <f t="shared" si="0"/>
        <v>66.367063339073511</v>
      </c>
      <c r="X16">
        <f t="shared" si="0"/>
        <v>19.104665247393932</v>
      </c>
      <c r="AA16">
        <v>133.97</v>
      </c>
      <c r="AB16">
        <v>3.49</v>
      </c>
      <c r="AC16" s="1">
        <f t="shared" si="2"/>
        <v>3.235936569296281E-4</v>
      </c>
    </row>
    <row r="17" spans="3:29" x14ac:dyDescent="0.35">
      <c r="C17">
        <v>14</v>
      </c>
      <c r="D17" t="s">
        <v>86</v>
      </c>
      <c r="E17">
        <v>219.85</v>
      </c>
      <c r="F17">
        <v>3.41</v>
      </c>
      <c r="H17">
        <f t="shared" si="1"/>
        <v>21.897312383976406</v>
      </c>
      <c r="I17">
        <f t="shared" si="0"/>
        <v>32.590944805386812</v>
      </c>
      <c r="J17">
        <f t="shared" si="0"/>
        <v>115.36348303735147</v>
      </c>
      <c r="K17">
        <f t="shared" si="0"/>
        <v>141.05709433335207</v>
      </c>
      <c r="L17">
        <f t="shared" si="0"/>
        <v>161.45439578648148</v>
      </c>
      <c r="M17">
        <f t="shared" si="0"/>
        <v>109.49653725131915</v>
      </c>
      <c r="N17">
        <f t="shared" si="0"/>
        <v>35.751300752911796</v>
      </c>
      <c r="O17">
        <f t="shared" si="0"/>
        <v>150.22961494617394</v>
      </c>
      <c r="P17">
        <f t="shared" si="0"/>
        <v>40.461737252571574</v>
      </c>
      <c r="Q17">
        <f t="shared" si="0"/>
        <v>109.78958706073671</v>
      </c>
      <c r="R17">
        <f t="shared" si="0"/>
        <v>50.609923691397718</v>
      </c>
      <c r="S17">
        <f t="shared" si="0"/>
        <v>70.645348636667222</v>
      </c>
      <c r="T17">
        <f t="shared" si="0"/>
        <v>66.396167469388104</v>
      </c>
      <c r="U17">
        <f t="shared" si="0"/>
        <v>0</v>
      </c>
      <c r="V17">
        <f t="shared" si="0"/>
        <v>87.632554204190825</v>
      </c>
      <c r="W17">
        <f t="shared" si="0"/>
        <v>34.706436716614832</v>
      </c>
      <c r="X17">
        <f t="shared" si="0"/>
        <v>80.742090001468213</v>
      </c>
      <c r="AA17">
        <v>219.85</v>
      </c>
      <c r="AB17">
        <v>3.41</v>
      </c>
      <c r="AC17" s="1">
        <f t="shared" si="2"/>
        <v>3.8904514499428012E-4</v>
      </c>
    </row>
    <row r="18" spans="3:29" x14ac:dyDescent="0.35">
      <c r="C18">
        <v>15</v>
      </c>
      <c r="D18" t="s">
        <v>87</v>
      </c>
      <c r="E18">
        <v>127.48</v>
      </c>
      <c r="F18">
        <v>4.0199999999999996</v>
      </c>
      <c r="H18">
        <f t="shared" si="1"/>
        <v>39.814718379802962</v>
      </c>
      <c r="I18">
        <f t="shared" si="0"/>
        <v>39.465339675405303</v>
      </c>
      <c r="J18">
        <f t="shared" si="0"/>
        <v>29.954772386183642</v>
      </c>
      <c r="K18">
        <f t="shared" si="0"/>
        <v>59.475270156578937</v>
      </c>
      <c r="L18">
        <f t="shared" si="0"/>
        <v>50.884757362935737</v>
      </c>
      <c r="M18">
        <f t="shared" si="0"/>
        <v>17.66348782165085</v>
      </c>
      <c r="N18">
        <f t="shared" si="0"/>
        <v>44.499091669839942</v>
      </c>
      <c r="O18">
        <f t="shared" si="0"/>
        <v>49.142005123263175</v>
      </c>
      <c r="P18">
        <f t="shared" si="0"/>
        <v>70.283888571665202</v>
      </c>
      <c r="Q18">
        <f t="shared" si="0"/>
        <v>35.99734722941902</v>
      </c>
      <c r="R18">
        <f t="shared" si="0"/>
        <v>46.228775553395415</v>
      </c>
      <c r="S18">
        <f t="shared" si="0"/>
        <v>15.902933063813006</v>
      </c>
      <c r="T18">
        <f t="shared" si="0"/>
        <v>20.030614560459455</v>
      </c>
      <c r="U18">
        <f t="shared" si="0"/>
        <v>59.903573284103977</v>
      </c>
      <c r="V18">
        <f t="shared" si="0"/>
        <v>0</v>
      </c>
      <c r="W18">
        <f t="shared" si="0"/>
        <v>58.718139837732721</v>
      </c>
      <c r="X18">
        <f t="shared" si="0"/>
        <v>41.201120736064183</v>
      </c>
      <c r="AA18">
        <v>127.48</v>
      </c>
      <c r="AB18">
        <v>4.0199999999999996</v>
      </c>
      <c r="AC18" s="1">
        <f t="shared" si="2"/>
        <v>9.5499258602143526E-5</v>
      </c>
    </row>
    <row r="19" spans="3:29" x14ac:dyDescent="0.35">
      <c r="C19">
        <v>16</v>
      </c>
      <c r="D19" t="s">
        <v>84</v>
      </c>
      <c r="E19">
        <v>212.22</v>
      </c>
      <c r="F19">
        <v>4.95</v>
      </c>
      <c r="H19">
        <f t="shared" si="1"/>
        <v>33.005075670027267</v>
      </c>
      <c r="I19">
        <f t="shared" si="0"/>
        <v>66.935697810971334</v>
      </c>
      <c r="J19">
        <f t="shared" si="0"/>
        <v>81.371569870409445</v>
      </c>
      <c r="K19">
        <f t="shared" si="0"/>
        <v>179.32162207780146</v>
      </c>
      <c r="L19">
        <f t="shared" si="0"/>
        <v>128.27058954878706</v>
      </c>
      <c r="M19">
        <f t="shared" si="0"/>
        <v>117.56412730226506</v>
      </c>
      <c r="N19">
        <f t="shared" si="0"/>
        <v>19.716249489548893</v>
      </c>
      <c r="O19">
        <f t="shared" si="0"/>
        <v>114.1915545621748</v>
      </c>
      <c r="P19">
        <f t="shared" si="0"/>
        <v>15.791928376216649</v>
      </c>
      <c r="Q19">
        <f t="shared" si="0"/>
        <v>142.8084334640165</v>
      </c>
      <c r="R19">
        <f t="shared" si="0"/>
        <v>19.842160571476214</v>
      </c>
      <c r="S19">
        <f t="shared" si="0"/>
        <v>64.891761381406212</v>
      </c>
      <c r="T19">
        <f t="shared" si="0"/>
        <v>100.24240982831336</v>
      </c>
      <c r="U19">
        <f t="shared" si="0"/>
        <v>48.631838423558577</v>
      </c>
      <c r="V19">
        <f t="shared" si="0"/>
        <v>89.607500620524618</v>
      </c>
      <c r="W19">
        <f t="shared" si="0"/>
        <v>0</v>
      </c>
      <c r="X19">
        <f t="shared" ref="I19:X20" si="3">(ABS(VLOOKUP(X$3,$D$4:$F$20,2,FALSE)-$E19)/VLOOKUP(X$3,$D$4:$F$20,2,FALSE)*100)+(ABS(VLOOKUP(X$3,$D$4:$F$20,3,FALSE)-$F19)/VLOOKUP(X$3,$D$4:$F$20,3,FALSE)*100)</f>
        <v>127.40511672294819</v>
      </c>
      <c r="AA19">
        <v>212.22</v>
      </c>
      <c r="AB19">
        <v>4.95</v>
      </c>
      <c r="AC19" s="1">
        <f t="shared" si="2"/>
        <v>1.1220184543019627E-5</v>
      </c>
    </row>
    <row r="20" spans="3:29" x14ac:dyDescent="0.35">
      <c r="C20">
        <v>17</v>
      </c>
      <c r="D20" t="s">
        <v>85</v>
      </c>
      <c r="E20">
        <v>133.44</v>
      </c>
      <c r="F20">
        <v>2.94</v>
      </c>
      <c r="H20">
        <f t="shared" si="1"/>
        <v>57.924359565122643</v>
      </c>
      <c r="I20">
        <f t="shared" si="3"/>
        <v>37.083446685197231</v>
      </c>
      <c r="J20">
        <f t="shared" si="3"/>
        <v>54.283707793591084</v>
      </c>
      <c r="K20">
        <f t="shared" si="3"/>
        <v>55.656376794338193</v>
      </c>
      <c r="L20">
        <f t="shared" si="3"/>
        <v>79.789784840477864</v>
      </c>
      <c r="M20">
        <f t="shared" si="3"/>
        <v>44.087991462833514</v>
      </c>
      <c r="N20">
        <f t="shared" si="3"/>
        <v>65.722187091316044</v>
      </c>
      <c r="O20">
        <f t="shared" si="3"/>
        <v>75.007260123357071</v>
      </c>
      <c r="P20">
        <f t="shared" si="3"/>
        <v>87.314878178835713</v>
      </c>
      <c r="Q20">
        <f t="shared" si="3"/>
        <v>41.630085155891003</v>
      </c>
      <c r="R20">
        <f t="shared" si="3"/>
        <v>65.345505085255098</v>
      </c>
      <c r="S20">
        <f t="shared" si="3"/>
        <v>37.557159335148675</v>
      </c>
      <c r="T20">
        <f t="shared" si="3"/>
        <v>16.154923278594005</v>
      </c>
      <c r="U20">
        <f t="shared" si="3"/>
        <v>53.087062159817052</v>
      </c>
      <c r="V20">
        <f t="shared" si="3"/>
        <v>31.540914817191094</v>
      </c>
      <c r="W20">
        <f t="shared" si="3"/>
        <v>77.727915285167199</v>
      </c>
      <c r="X20">
        <f t="shared" si="3"/>
        <v>0</v>
      </c>
      <c r="AA20">
        <v>133.44</v>
      </c>
      <c r="AB20">
        <v>2.94</v>
      </c>
      <c r="AC20" s="1">
        <f t="shared" si="2"/>
        <v>1.1481536214968825E-3</v>
      </c>
    </row>
    <row r="23" spans="3:29" x14ac:dyDescent="0.35">
      <c r="H23">
        <f>SMALL(H4:H20,2)</f>
        <v>16.907473075736128</v>
      </c>
      <c r="I23">
        <f t="shared" ref="I23:X23" si="4">SMALL(I4:I20,2)</f>
        <v>21.055718425521487</v>
      </c>
      <c r="J23">
        <f t="shared" si="4"/>
        <v>19.839460244882318</v>
      </c>
      <c r="K23">
        <f t="shared" si="4"/>
        <v>19.698532865615828</v>
      </c>
      <c r="L23">
        <f t="shared" si="4"/>
        <v>21.531547337398692</v>
      </c>
      <c r="M23">
        <f t="shared" si="4"/>
        <v>15.65149493780055</v>
      </c>
      <c r="N23">
        <f t="shared" si="4"/>
        <v>15.160561642679051</v>
      </c>
      <c r="O23">
        <f t="shared" si="4"/>
        <v>19.391825606780159</v>
      </c>
      <c r="P23">
        <f t="shared" si="4"/>
        <v>15.791928376216649</v>
      </c>
      <c r="Q23">
        <f t="shared" si="4"/>
        <v>17.168623655283223</v>
      </c>
      <c r="R23">
        <f t="shared" si="4"/>
        <v>15.663762987991635</v>
      </c>
      <c r="S23">
        <f t="shared" si="4"/>
        <v>15.902933063813006</v>
      </c>
      <c r="T23">
        <f t="shared" si="4"/>
        <v>16.154923278594005</v>
      </c>
      <c r="U23">
        <f t="shared" si="4"/>
        <v>22.800376423007691</v>
      </c>
      <c r="V23">
        <f t="shared" si="4"/>
        <v>15.761286132874989</v>
      </c>
      <c r="W23">
        <f t="shared" si="4"/>
        <v>17.242141516950674</v>
      </c>
      <c r="X23">
        <f t="shared" si="4"/>
        <v>19.104665247393932</v>
      </c>
    </row>
    <row r="25" spans="3:29" x14ac:dyDescent="0.35">
      <c r="M25" t="s">
        <v>90</v>
      </c>
      <c r="N25">
        <f>AVERAGE(H23:X23)</f>
        <v>17.931014989325885</v>
      </c>
    </row>
    <row r="26" spans="3:29" x14ac:dyDescent="0.35">
      <c r="M26" t="s">
        <v>91</v>
      </c>
      <c r="N26">
        <f>STDEV(H23:X23)</f>
        <v>2.4158655807181391</v>
      </c>
    </row>
    <row r="28" spans="3:29" x14ac:dyDescent="0.35">
      <c r="M28" t="s">
        <v>92</v>
      </c>
      <c r="N28">
        <f>LARGE(H23:X23,1)</f>
        <v>22.800376423007691</v>
      </c>
      <c r="O28">
        <f>(N28-N25)/N26</f>
        <v>2.0155763104312876</v>
      </c>
    </row>
    <row r="29" spans="3:29" x14ac:dyDescent="0.35">
      <c r="M29" t="s">
        <v>93</v>
      </c>
      <c r="N29">
        <f>SMALL(H23:X23,1)</f>
        <v>15.160561642679051</v>
      </c>
      <c r="O29">
        <f>(N29-N25)/N26</f>
        <v>-1.146774625525022</v>
      </c>
    </row>
  </sheetData>
  <conditionalFormatting sqref="H4:X20">
    <cfRule type="cellIs" dxfId="0" priority="3" operator="lessThan">
      <formula>15</formula>
    </cfRule>
  </conditionalFormatting>
  <conditionalFormatting sqref="H23:X23">
    <cfRule type="colorScale" priority="1">
      <colorScale>
        <cfvo type="min"/>
        <cfvo type="percentile" val="50"/>
        <cfvo type="max"/>
        <color rgb="FFF8696B"/>
        <color rgb="FFFFEB84"/>
        <color rgb="FF63BE7B"/>
      </colorScale>
    </cfRule>
  </conditionalFormatting>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ata for Students</vt:lpstr>
      <vt:lpstr>Unknown Acid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ian</dc:creator>
  <cp:lastModifiedBy>Brian Leigh</cp:lastModifiedBy>
  <dcterms:created xsi:type="dcterms:W3CDTF">2020-08-28T00:14:03Z</dcterms:created>
  <dcterms:modified xsi:type="dcterms:W3CDTF">2023-08-09T23:33:31Z</dcterms:modified>
</cp:coreProperties>
</file>